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75C12CEC-750C-4738-B22A-1AC721639EF8}" xr6:coauthVersionLast="47" xr6:coauthVersionMax="47" xr10:uidLastSave="{00000000-0000-0000-0000-000000000000}"/>
  <bookViews>
    <workbookView xWindow="41940" yWindow="2445" windowWidth="22965" windowHeight="9960" xr2:uid="{00000000-000D-0000-FFFF-FFFF00000000}"/>
  </bookViews>
  <sheets>
    <sheet name="Schedule J" sheetId="2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0">#REF!</definedName>
    <definedName name="\0_1">#N/A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FIN03001">#REF!</definedName>
    <definedName name="______________________________________________FIN030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ALL2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ALL2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ALL2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ALL2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ALL2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row1">#REF!</definedName>
    <definedName name="________________________ALL2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row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ALL2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row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ALL2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row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ALL2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row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ALL2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row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ALL2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row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ALL2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row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ALL2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row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ALL2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row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ALL2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row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ALL2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row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ALL2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row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ALL2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RES_02" hidden="1">#REF!</definedName>
    <definedName name="__123Graph_B" hidden="1">#REF!</definedName>
    <definedName name="__123Graph_BRES_02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DIV2">#REF!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OS97">#REF!</definedName>
    <definedName name="_Dat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ED410">#REF!</definedName>
    <definedName name="_FED411">#REF!</definedName>
    <definedName name="_Fill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may1">#REF!</definedName>
    <definedName name="_MENUBRANCH_MEN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1" hidden="1">0</definedName>
    <definedName name="_Order1_1" hidden="1">0</definedName>
    <definedName name="_Order2" hidden="1">255</definedName>
    <definedName name="_P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D2">#REF!</definedName>
    <definedName name="_QYY">#REF!</definedName>
    <definedName name="_RB1998">#REF!</definedName>
    <definedName name="_RB1999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S">#REF!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EG2">#REF!</definedName>
    <definedName name="_Sort" hidden="1">#REF!</definedName>
    <definedName name="_Sort_mcc" hidden="1">#REF!</definedName>
    <definedName name="_ss1">#REF!</definedName>
    <definedName name="_ST410">#REF!</definedName>
    <definedName name="_ST411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ucg80">#REF!</definedName>
    <definedName name="_UP_6_">#REF!</definedName>
    <definedName name="_WIT1">#REF!</definedName>
    <definedName name="_WIT6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dams">#REF!</definedName>
    <definedName name="ADDBACK">#REF!</definedName>
    <definedName name="AddPMA">#REF!</definedName>
    <definedName name="AddUSF">#REF!</definedName>
    <definedName name="adfasdf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Rate">#REF!</definedName>
    <definedName name="AG_EXP">#REF!</definedName>
    <definedName name="AGENCY_GASCOSTS">#REF!</definedName>
    <definedName name="AGENCY_HISTORY">#REF!</definedName>
    <definedName name="AGENCY_TRANSP">#REF!</definedName>
    <definedName name="AGLBPDT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L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t_List">#REF!</definedName>
    <definedName name="AMORT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TE">#REF!</definedName>
    <definedName name="AmortTEIntRate">#REF!</definedName>
    <definedName name="AmortTEPer">#REF!</definedName>
    <definedName name="AmortTEPM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_Voucher_ID">#REF!</definedName>
    <definedName name="APN">#REF!</definedName>
    <definedName name="Application_Fees">#REF!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1</definedName>
    <definedName name="ASD">#REF!</definedName>
    <definedName name="ASD_LACTUALS_name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_BANK_BAL">#REF!</definedName>
    <definedName name="Avg_kWh">#REF!</definedName>
    <definedName name="Avg_Mo_pmt">#REF!</definedName>
    <definedName name="AVG_RESIDUAL_PROFORMA">#REF!</definedName>
    <definedName name="AVGrate">#REF!</definedName>
    <definedName name="Avoided_Gas_Cost_1">#REF!</definedName>
    <definedName name="Avoided_Gas_Cost_2">#REF!</definedName>
    <definedName name="avoidtot">#REF!</definedName>
    <definedName name="AVratio">#REF!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L">#REF!</definedName>
    <definedName name="BandStartDay">#REF!</definedName>
    <definedName name="Bank">#REF!</definedName>
    <definedName name="base">#REF!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g_Bal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#REF!</definedName>
    <definedName name="binputsum">#REF!</definedName>
    <definedName name="binputsumru">#REF!</definedName>
    <definedName name="binputvol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M_RET">#REF!</definedName>
    <definedName name="BMGHIndex">"O"</definedName>
    <definedName name="BMSGRADE">#REF!</definedName>
    <definedName name="BMSLBR">#REF!</definedName>
    <definedName name="BOB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e">#REF!</definedName>
    <definedName name="Cashflow">#REF!</definedName>
    <definedName name="cashflow1">#REF!</definedName>
    <definedName name="CASHFLOW10Q">#REF!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g_med_eroa">#REF!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tral_Call_Handling_Charge">#REF!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sNPV">#REF!</definedName>
    <definedName name="CHECK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#REF!</definedName>
    <definedName name="Cinputvol">#REF!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iffReport">#REF!</definedName>
    <definedName name="CLM">#REF!</definedName>
    <definedName name="ClosingMonth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#REF!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G">#REF!</definedName>
    <definedName name="CPG_Co12">#REF!</definedName>
    <definedName name="CPG_rest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QuartersPerYear">cMonthsPerYear/cMonthsPerQuarter</definedName>
    <definedName name="CR_RANGE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T" hidden="1">{#N/A,#N/A,FALSE,"Current Status";#N/A,#N/A,FALSE,"Graph 1";#N/A,#N/A,FALSE,"Graph 2";#N/A,#N/A,FALSE,"Graph 3"}</definedName>
    <definedName name="CTC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#REF!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_GasStorTab">#REF!</definedName>
    <definedName name="CurrMo_InputTab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_ACCT">#REF!</definedName>
    <definedName name="Cust_Count">#REF!</definedName>
    <definedName name="CUST_COUNTS">#REF!</definedName>
    <definedName name="CUST_NAME">#REF!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>#REF!</definedName>
    <definedName name="D._T._E._04_40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hidden="1">{#N/A,#N/A,FALSE,"Model";#N/A,#N/A,FALSE,"CapitalCosts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Ret">#REF!</definedName>
    <definedName name="DataRetFO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InService">#REF!</definedName>
    <definedName name="DateTimeNow">#REF!</definedName>
    <definedName name="DAVE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#REF!</definedName>
    <definedName name="DC_GRTX_Rt">#REF!</definedName>
    <definedName name="DC_Margin_Rt">#REF!</definedName>
    <definedName name="DCFTerminalGrowth">#REF!</definedName>
    <definedName name="DCS">#REF!</definedName>
    <definedName name="DD">#REF!</definedName>
    <definedName name="DDD">#REF!</definedName>
    <definedName name="dddd" hidden="1">{"'Scheda bianca'!$A$1:$L$42"}</definedName>
    <definedName name="DEBIT">#REF!</definedName>
    <definedName name="DEBT">#REF!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ICT">#REF!</definedName>
    <definedName name="Divisor">#REF!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Prediction">[0]!DoPrediction</definedName>
    <definedName name="dpo">#REF!</definedName>
    <definedName name="draft1">#REF!</definedName>
    <definedName name="Drift">#REF!</definedName>
    <definedName name="ds_heading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tax">#REF!</definedName>
    <definedName name="effTRate">#REF!</definedName>
    <definedName name="efuture">#REF!</definedName>
    <definedName name="EGC">#REF!</definedName>
    <definedName name="EGCDATE">#REF!</definedName>
    <definedName name="EGSLTax">#REF!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_Bal">#REF!</definedName>
    <definedName name="EndDate">#REF!</definedName>
    <definedName name="Ending_Balance">#N/A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RY">#REF!</definedName>
    <definedName name="EOG">#REF!</definedName>
    <definedName name="EQ_Frac">#REF!</definedName>
    <definedName name="EQUITY">#REF!</definedName>
    <definedName name="Equity_Period">#REF!</definedName>
    <definedName name="Equity1">#REF!</definedName>
    <definedName name="EquityCost">#REF!</definedName>
    <definedName name="EquityRatio">#REF!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AC">#REF!</definedName>
    <definedName name="Fac_2000">#REF!</definedName>
    <definedName name="fac_annual_ku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fuelrevenues">#REF!</definedName>
    <definedName name="FacPrjCost">#REF!</definedName>
    <definedName name="FACreversal">#REF!</definedName>
    <definedName name="Factor">#REF!</definedName>
    <definedName name="FACTO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CURRENCY_CD_VUSD">#REF!</definedName>
    <definedName name="FDATE">#REF!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ancing_CF">#REF!</definedName>
    <definedName name="FindRef">OFFSET(#REF!,0,0,COUNTA(#REF!),1)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en_Fuel">#REF!</definedName>
    <definedName name="gencost1999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REV">#REF!</definedName>
    <definedName name="GPSP">#REF!</definedName>
    <definedName name="GPWKST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ur">#REF!</definedName>
    <definedName name="hourending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njks" hidden="1">{"detail",#N/A,FALSE,"mfg";"summary",#N/A,FALSE,"mfg"}</definedName>
    <definedName name="IC">{"'Server Configuration'!$A$1:$DB$281"}</definedName>
    <definedName name="ICT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#REF!</definedName>
    <definedName name="INCTAX2">#REF!</definedName>
    <definedName name="INCUR">#REF!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ORATION">#REF!</definedName>
    <definedName name="INPUTROW">#REF!</definedName>
    <definedName name="inputs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inputvol">#REF!</definedName>
    <definedName name="ITCosts">#REF!</definedName>
    <definedName name="ITDesc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öuiuiuzi" hidden="1">{#N/A,#N/A,FALSE,"Umsatz 99";#N/A,#N/A,FALSE,"ER 99 "}</definedName>
    <definedName name="jpg" hidden="1">{"detail305",#N/A,FALSE,"BI-305"}</definedName>
    <definedName name="JRNLID.PRN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">#REF!</definedName>
    <definedName name="LIAB">#REF!</definedName>
    <definedName name="LIAB_B_S">#REF!</definedName>
    <definedName name="liab98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ID">#REF!</definedName>
    <definedName name="LocationName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up">#REF!</definedName>
    <definedName name="Lookup_AdjCode_Desc">#REF!</definedName>
    <definedName name="lop" hidden="1">{"detail",#N/A,FALSE,"mfg";"summary",#N/A,FALSE,"mfg"}</definedName>
    <definedName name="Losses_by_State">#REF!</definedName>
    <definedName name="LOUPHONECOBAL">#REF!</definedName>
    <definedName name="LOUPHONECOCASH">#REF!</definedName>
    <definedName name="LOUPHONECOIS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1">[0]!Macro1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OPEN">#REF!</definedName>
    <definedName name="MENU_SAVE">#REF!</definedName>
    <definedName name="MENU1">#REF!</definedName>
    <definedName name="MENU2">#REF!</definedName>
    <definedName name="MenuList1">"List Box 3"</definedName>
    <definedName name="merchantsumm">#REF!</definedName>
    <definedName name="MESG1">#REF!</definedName>
    <definedName name="MESG2">#REF!</definedName>
    <definedName name="MESSAGE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number">#REF!</definedName>
    <definedName name="Months">#REF!</definedName>
    <definedName name="MonthsYTD_InputTab">#REF!</definedName>
    <definedName name="MonthsYTDPrior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_CHOSEN">#REF!</definedName>
    <definedName name="MultiFamDSMCost">#REF!</definedName>
    <definedName name="MultiFamDSMURT">#REF!</definedName>
    <definedName name="MultiFamDSMVariance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TaxYear">IF(TaxYearEnd="","",TaxYearEnd)</definedName>
    <definedName name="n" hidden="1">{"by departments",#N/A,TRUE,"FORECAST";"cap_headcount",#N/A,TRUE,"FORECAST";"summary",#N/A,TRUE,"FORECAST"}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_STAT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TE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G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AK_HARBOR">#REF!</definedName>
    <definedName name="OandM_All">#REF!</definedName>
    <definedName name="OBERLIN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RAINC">#REF!</definedName>
    <definedName name="Operating_CF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GE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3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B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Of">#REF!</definedName>
    <definedName name="PaintHide">#REF!</definedName>
    <definedName name="Pal_Workbook_GUID" hidden="1">"IZIH15KRJJAT3IT13F96CTG5"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y">#REF!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Fname">#REF!</definedName>
    <definedName name="PDT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age">#REF!</definedName>
    <definedName name="PPage1">#REF!</definedName>
    <definedName name="PPage2">#REF!</definedName>
    <definedName name="PPL_RATE">#REF!</definedName>
    <definedName name="PPLIII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 localSheetId="0">'Schedule J'!$A$1:$N$261</definedName>
    <definedName name="_xlnm.Print_Area">#REF!</definedName>
    <definedName name="Print_Area_MI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 localSheetId="0">'Schedule J'!$1:$6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uctlist">#REF!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.desc">#REF!</definedName>
    <definedName name="proj_cust_pmts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NH">#REF!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32_LRKVA_Disc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#REF!</definedName>
    <definedName name="RefGrade">#REF!</definedName>
    <definedName name="RefJobTitle">#REF!</definedName>
    <definedName name="REFUND">#REF!</definedName>
    <definedName name="REFUND_WKST">#REF!</definedName>
    <definedName name="REFUND2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#REF!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D_CreditRatingValues">OFFSET(rngD_CreditRatingStart,,,rngD_CreditRating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2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6">#REF!</definedName>
    <definedName name="SCHBX6.1">#REF!</definedName>
    <definedName name="SCHBX6.2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Date_RateDesign">+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DY">#REF!</definedName>
    <definedName name="Study_Heading">#REF!</definedName>
    <definedName name="Study_Heading_DS">#REF!</definedName>
    <definedName name="SUBHEAD2">#REF!</definedName>
    <definedName name="subs97">#REF!</definedName>
    <definedName name="subs98">#REF!</definedName>
    <definedName name="SubStudy">#REF!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ort">#REF!</definedName>
    <definedName name="SUPPORT5">#REF!</definedName>
    <definedName name="SUPPORT6">#REF!</definedName>
    <definedName name="Susan" hidden="1">{#N/A,#N/A,FALSE,"Revised cover";#N/A,#N/A,FALSE,"Trends";"main view",#N/A,FALSE,"As Reported";#N/A,#N/A,FALSE,"delegations";#N/A,#N/A,FALSE,"(un) Commited"}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a" hidden="1">{"BA detail",#N/A,FALSE,"Q3YTD "}</definedName>
    <definedName name="TABLE">#REF!</definedName>
    <definedName name="TABLE_ALL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#REF!</definedName>
    <definedName name="test1_ns" hidden="1">{#N/A,#N/A,FALSE,"Bezirk SW";#N/A,#N/A,FALSE,"Dir S (GK)";#N/A,#N/A,FALSE,"Dir FR (PK)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 localSheetId="0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On">#REF!</definedName>
    <definedName name="tol">0.001</definedName>
    <definedName name="Tolerance_Dollars">#REF!</definedName>
    <definedName name="Tonya1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_Footer_Path" hidden="1">"S:\74639\03RET\(417) 2004 Cost Projection\"</definedName>
    <definedName name="TP_Footer_User" hidden="1">"Mary Lou Barrios"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p1">#REF!</definedName>
    <definedName name="Transp2">#REF!</definedName>
    <definedName name="TRANSVOL">#REF!</definedName>
    <definedName name="Travel_Worksheet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>IF(TaxYearEnd="","",MONTH(TaxYearEnd+75)&amp;"/15"&amp;"/"&amp;YEAR(MyNextYear))</definedName>
    <definedName name="Tx_Other_Import_Time">#REF!</definedName>
    <definedName name="TY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ical_capacity_factor_CCGT">#REF!</definedName>
    <definedName name="TYPROD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T_RATE">#REF!</definedName>
    <definedName name="URT_REV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d">#REF!</definedName>
    <definedName name="USE_THE_STANDAR">#REF!</definedName>
    <definedName name="USF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ION">#REF!</definedName>
    <definedName name="validratebase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SolveCost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#REF!</definedName>
    <definedName name="Witness">#REF!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#REF!</definedName>
    <definedName name="workbook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60" i="2" l="1"/>
  <c r="F260" i="2"/>
  <c r="D260" i="2"/>
  <c r="C260" i="2"/>
  <c r="K258" i="2"/>
  <c r="J258" i="2"/>
  <c r="I258" i="2"/>
  <c r="G258" i="2"/>
  <c r="G260" i="2" s="1"/>
  <c r="E258" i="2"/>
  <c r="E260" i="2" s="1"/>
  <c r="D258" i="2"/>
  <c r="C258" i="2"/>
  <c r="B258" i="2"/>
  <c r="L257" i="2"/>
  <c r="C257" i="2"/>
  <c r="L256" i="2"/>
  <c r="C256" i="2"/>
  <c r="L255" i="2"/>
  <c r="L258" i="2" s="1"/>
  <c r="M258" i="2" s="1"/>
  <c r="C255" i="2"/>
  <c r="K254" i="2"/>
  <c r="J254" i="2"/>
  <c r="I254" i="2"/>
  <c r="G254" i="2"/>
  <c r="E254" i="2"/>
  <c r="D254" i="2"/>
  <c r="C254" i="2"/>
  <c r="B254" i="2"/>
  <c r="L253" i="2"/>
  <c r="C253" i="2"/>
  <c r="L252" i="2"/>
  <c r="C252" i="2"/>
  <c r="L251" i="2"/>
  <c r="C251" i="2"/>
  <c r="K250" i="2"/>
  <c r="J250" i="2"/>
  <c r="I250" i="2"/>
  <c r="G250" i="2"/>
  <c r="E250" i="2"/>
  <c r="D250" i="2"/>
  <c r="C250" i="2"/>
  <c r="B250" i="2"/>
  <c r="L249" i="2"/>
  <c r="C249" i="2"/>
  <c r="L248" i="2"/>
  <c r="C248" i="2"/>
  <c r="L247" i="2"/>
  <c r="L250" i="2" s="1"/>
  <c r="M250" i="2" s="1"/>
  <c r="C247" i="2"/>
  <c r="K246" i="2"/>
  <c r="J246" i="2"/>
  <c r="I246" i="2"/>
  <c r="G246" i="2"/>
  <c r="E246" i="2"/>
  <c r="D246" i="2"/>
  <c r="C246" i="2"/>
  <c r="B246" i="2"/>
  <c r="L245" i="2"/>
  <c r="C245" i="2"/>
  <c r="L244" i="2"/>
  <c r="C244" i="2"/>
  <c r="L243" i="2"/>
  <c r="C243" i="2"/>
  <c r="K242" i="2"/>
  <c r="J242" i="2"/>
  <c r="I242" i="2"/>
  <c r="G242" i="2"/>
  <c r="E242" i="2"/>
  <c r="D242" i="2"/>
  <c r="C242" i="2"/>
  <c r="B242" i="2"/>
  <c r="L241" i="2"/>
  <c r="C241" i="2"/>
  <c r="L240" i="2"/>
  <c r="C240" i="2"/>
  <c r="L239" i="2"/>
  <c r="C239" i="2"/>
  <c r="K238" i="2"/>
  <c r="J238" i="2"/>
  <c r="I238" i="2"/>
  <c r="G238" i="2"/>
  <c r="E238" i="2"/>
  <c r="D238" i="2"/>
  <c r="C238" i="2"/>
  <c r="B238" i="2"/>
  <c r="L237" i="2"/>
  <c r="C237" i="2"/>
  <c r="L236" i="2"/>
  <c r="C236" i="2"/>
  <c r="L235" i="2"/>
  <c r="C235" i="2"/>
  <c r="K234" i="2"/>
  <c r="J234" i="2"/>
  <c r="I234" i="2"/>
  <c r="G234" i="2"/>
  <c r="E234" i="2"/>
  <c r="D234" i="2"/>
  <c r="C234" i="2"/>
  <c r="B234" i="2"/>
  <c r="L233" i="2"/>
  <c r="C233" i="2"/>
  <c r="L232" i="2"/>
  <c r="C232" i="2"/>
  <c r="L231" i="2"/>
  <c r="C231" i="2"/>
  <c r="K230" i="2"/>
  <c r="J230" i="2"/>
  <c r="I230" i="2"/>
  <c r="G230" i="2"/>
  <c r="E230" i="2"/>
  <c r="D230" i="2"/>
  <c r="C230" i="2"/>
  <c r="B230" i="2"/>
  <c r="L229" i="2"/>
  <c r="C229" i="2"/>
  <c r="L228" i="2"/>
  <c r="C228" i="2"/>
  <c r="L227" i="2"/>
  <c r="C227" i="2"/>
  <c r="K226" i="2"/>
  <c r="J226" i="2"/>
  <c r="I226" i="2"/>
  <c r="G226" i="2"/>
  <c r="E226" i="2"/>
  <c r="D226" i="2"/>
  <c r="C226" i="2"/>
  <c r="B226" i="2"/>
  <c r="L225" i="2"/>
  <c r="C225" i="2"/>
  <c r="L224" i="2"/>
  <c r="C224" i="2"/>
  <c r="L223" i="2"/>
  <c r="C223" i="2"/>
  <c r="K222" i="2"/>
  <c r="J222" i="2"/>
  <c r="I222" i="2"/>
  <c r="G222" i="2"/>
  <c r="E222" i="2"/>
  <c r="D222" i="2"/>
  <c r="C222" i="2"/>
  <c r="B222" i="2"/>
  <c r="L221" i="2"/>
  <c r="C221" i="2"/>
  <c r="L220" i="2"/>
  <c r="C220" i="2"/>
  <c r="L219" i="2"/>
  <c r="C219" i="2"/>
  <c r="K218" i="2"/>
  <c r="J218" i="2"/>
  <c r="I218" i="2"/>
  <c r="G218" i="2"/>
  <c r="E218" i="2"/>
  <c r="D218" i="2"/>
  <c r="C218" i="2"/>
  <c r="B218" i="2"/>
  <c r="L217" i="2"/>
  <c r="C217" i="2"/>
  <c r="L216" i="2"/>
  <c r="C216" i="2"/>
  <c r="L215" i="2"/>
  <c r="L218" i="2" s="1"/>
  <c r="M218" i="2" s="1"/>
  <c r="C215" i="2"/>
  <c r="L214" i="2"/>
  <c r="K214" i="2"/>
  <c r="J214" i="2"/>
  <c r="I214" i="2"/>
  <c r="G214" i="2"/>
  <c r="E214" i="2"/>
  <c r="C214" i="2"/>
  <c r="B214" i="2"/>
  <c r="L213" i="2"/>
  <c r="C213" i="2"/>
  <c r="L212" i="2"/>
  <c r="C212" i="2"/>
  <c r="L211" i="2"/>
  <c r="C211" i="2"/>
  <c r="H209" i="2"/>
  <c r="F209" i="2"/>
  <c r="C209" i="2"/>
  <c r="K207" i="2"/>
  <c r="J207" i="2"/>
  <c r="I207" i="2"/>
  <c r="G207" i="2"/>
  <c r="G209" i="2" s="1"/>
  <c r="E207" i="2"/>
  <c r="E209" i="2" s="1"/>
  <c r="D207" i="2"/>
  <c r="D209" i="2" s="1"/>
  <c r="C207" i="2"/>
  <c r="B207" i="2"/>
  <c r="L206" i="2"/>
  <c r="C206" i="2"/>
  <c r="L205" i="2"/>
  <c r="C205" i="2"/>
  <c r="L204" i="2"/>
  <c r="C204" i="2"/>
  <c r="K203" i="2"/>
  <c r="J203" i="2"/>
  <c r="I203" i="2"/>
  <c r="G203" i="2"/>
  <c r="E203" i="2"/>
  <c r="D203" i="2"/>
  <c r="C203" i="2"/>
  <c r="B203" i="2"/>
  <c r="L202" i="2"/>
  <c r="C202" i="2"/>
  <c r="L201" i="2"/>
  <c r="C201" i="2"/>
  <c r="L200" i="2"/>
  <c r="C200" i="2"/>
  <c r="K199" i="2"/>
  <c r="J199" i="2"/>
  <c r="I199" i="2"/>
  <c r="G199" i="2"/>
  <c r="E199" i="2"/>
  <c r="D199" i="2"/>
  <c r="C199" i="2"/>
  <c r="B199" i="2"/>
  <c r="L198" i="2"/>
  <c r="C198" i="2"/>
  <c r="L197" i="2"/>
  <c r="C197" i="2"/>
  <c r="L196" i="2"/>
  <c r="C196" i="2"/>
  <c r="K195" i="2"/>
  <c r="J195" i="2"/>
  <c r="I195" i="2"/>
  <c r="G195" i="2"/>
  <c r="E195" i="2"/>
  <c r="D195" i="2"/>
  <c r="C195" i="2"/>
  <c r="B195" i="2"/>
  <c r="L194" i="2"/>
  <c r="C194" i="2"/>
  <c r="L193" i="2"/>
  <c r="C193" i="2"/>
  <c r="L192" i="2"/>
  <c r="C192" i="2"/>
  <c r="K191" i="2"/>
  <c r="J191" i="2"/>
  <c r="I191" i="2"/>
  <c r="G191" i="2"/>
  <c r="E191" i="2"/>
  <c r="D191" i="2"/>
  <c r="C191" i="2"/>
  <c r="B191" i="2"/>
  <c r="L190" i="2"/>
  <c r="C190" i="2"/>
  <c r="L189" i="2"/>
  <c r="C189" i="2"/>
  <c r="L188" i="2"/>
  <c r="L191" i="2" s="1"/>
  <c r="M191" i="2" s="1"/>
  <c r="C188" i="2"/>
  <c r="K187" i="2"/>
  <c r="J187" i="2"/>
  <c r="I187" i="2"/>
  <c r="G187" i="2"/>
  <c r="E187" i="2"/>
  <c r="D187" i="2"/>
  <c r="C187" i="2"/>
  <c r="B187" i="2"/>
  <c r="L186" i="2"/>
  <c r="C186" i="2"/>
  <c r="L185" i="2"/>
  <c r="C185" i="2"/>
  <c r="L184" i="2"/>
  <c r="C184" i="2"/>
  <c r="K183" i="2"/>
  <c r="J183" i="2"/>
  <c r="I183" i="2"/>
  <c r="G183" i="2"/>
  <c r="E183" i="2"/>
  <c r="D183" i="2"/>
  <c r="C183" i="2"/>
  <c r="B183" i="2"/>
  <c r="L182" i="2"/>
  <c r="C182" i="2"/>
  <c r="L181" i="2"/>
  <c r="C181" i="2"/>
  <c r="L180" i="2"/>
  <c r="L183" i="2" s="1"/>
  <c r="M183" i="2" s="1"/>
  <c r="C180" i="2"/>
  <c r="K179" i="2"/>
  <c r="J179" i="2"/>
  <c r="I179" i="2"/>
  <c r="G179" i="2"/>
  <c r="E179" i="2"/>
  <c r="D179" i="2"/>
  <c r="C179" i="2"/>
  <c r="B179" i="2"/>
  <c r="L178" i="2"/>
  <c r="C178" i="2"/>
  <c r="L177" i="2"/>
  <c r="C177" i="2"/>
  <c r="L176" i="2"/>
  <c r="C176" i="2"/>
  <c r="K175" i="2"/>
  <c r="J175" i="2"/>
  <c r="I175" i="2"/>
  <c r="G175" i="2"/>
  <c r="E175" i="2"/>
  <c r="D175" i="2"/>
  <c r="C175" i="2"/>
  <c r="B175" i="2"/>
  <c r="L174" i="2"/>
  <c r="C174" i="2"/>
  <c r="L173" i="2"/>
  <c r="C173" i="2"/>
  <c r="L172" i="2"/>
  <c r="C172" i="2"/>
  <c r="K171" i="2"/>
  <c r="J171" i="2"/>
  <c r="I171" i="2"/>
  <c r="G171" i="2"/>
  <c r="E171" i="2"/>
  <c r="D171" i="2"/>
  <c r="C171" i="2"/>
  <c r="B171" i="2"/>
  <c r="L170" i="2"/>
  <c r="C170" i="2"/>
  <c r="L169" i="2"/>
  <c r="C169" i="2"/>
  <c r="L168" i="2"/>
  <c r="C168" i="2"/>
  <c r="K167" i="2"/>
  <c r="J167" i="2"/>
  <c r="I167" i="2"/>
  <c r="G167" i="2"/>
  <c r="E167" i="2"/>
  <c r="D167" i="2"/>
  <c r="C167" i="2"/>
  <c r="B167" i="2"/>
  <c r="L166" i="2"/>
  <c r="C166" i="2"/>
  <c r="L165" i="2"/>
  <c r="C165" i="2"/>
  <c r="L164" i="2"/>
  <c r="C164" i="2"/>
  <c r="K163" i="2"/>
  <c r="J163" i="2"/>
  <c r="I163" i="2"/>
  <c r="G163" i="2"/>
  <c r="E163" i="2"/>
  <c r="C163" i="2"/>
  <c r="B163" i="2"/>
  <c r="L162" i="2"/>
  <c r="C162" i="2"/>
  <c r="L161" i="2"/>
  <c r="C161" i="2"/>
  <c r="L160" i="2"/>
  <c r="C160" i="2"/>
  <c r="H158" i="2"/>
  <c r="F158" i="2"/>
  <c r="C158" i="2"/>
  <c r="K156" i="2"/>
  <c r="J156" i="2"/>
  <c r="I156" i="2"/>
  <c r="G156" i="2"/>
  <c r="G158" i="2" s="1"/>
  <c r="E156" i="2"/>
  <c r="E158" i="2" s="1"/>
  <c r="D156" i="2"/>
  <c r="D158" i="2" s="1"/>
  <c r="C156" i="2"/>
  <c r="B156" i="2"/>
  <c r="L155" i="2"/>
  <c r="C155" i="2"/>
  <c r="L154" i="2"/>
  <c r="C154" i="2"/>
  <c r="L153" i="2"/>
  <c r="C153" i="2"/>
  <c r="K152" i="2"/>
  <c r="J152" i="2"/>
  <c r="I152" i="2"/>
  <c r="G152" i="2"/>
  <c r="E152" i="2"/>
  <c r="D152" i="2"/>
  <c r="C152" i="2"/>
  <c r="B152" i="2"/>
  <c r="L151" i="2"/>
  <c r="C151" i="2"/>
  <c r="L150" i="2"/>
  <c r="C150" i="2"/>
  <c r="L149" i="2"/>
  <c r="C149" i="2"/>
  <c r="K148" i="2"/>
  <c r="J148" i="2"/>
  <c r="I148" i="2"/>
  <c r="G148" i="2"/>
  <c r="E148" i="2"/>
  <c r="D148" i="2"/>
  <c r="C148" i="2"/>
  <c r="B148" i="2"/>
  <c r="L147" i="2"/>
  <c r="C147" i="2"/>
  <c r="L146" i="2"/>
  <c r="C146" i="2"/>
  <c r="L145" i="2"/>
  <c r="C145" i="2"/>
  <c r="K144" i="2"/>
  <c r="J144" i="2"/>
  <c r="I144" i="2"/>
  <c r="G144" i="2"/>
  <c r="E144" i="2"/>
  <c r="D144" i="2"/>
  <c r="C144" i="2"/>
  <c r="B144" i="2"/>
  <c r="L143" i="2"/>
  <c r="C143" i="2"/>
  <c r="L142" i="2"/>
  <c r="C142" i="2"/>
  <c r="L141" i="2"/>
  <c r="L144" i="2" s="1"/>
  <c r="M144" i="2" s="1"/>
  <c r="C141" i="2"/>
  <c r="K140" i="2"/>
  <c r="J140" i="2"/>
  <c r="I140" i="2"/>
  <c r="G140" i="2"/>
  <c r="E140" i="2"/>
  <c r="D140" i="2"/>
  <c r="C140" i="2"/>
  <c r="B140" i="2"/>
  <c r="L139" i="2"/>
  <c r="C139" i="2"/>
  <c r="L138" i="2"/>
  <c r="C138" i="2"/>
  <c r="L137" i="2"/>
  <c r="C137" i="2"/>
  <c r="K136" i="2"/>
  <c r="J136" i="2"/>
  <c r="I136" i="2"/>
  <c r="G136" i="2"/>
  <c r="E136" i="2"/>
  <c r="D136" i="2"/>
  <c r="C136" i="2"/>
  <c r="B136" i="2"/>
  <c r="L135" i="2"/>
  <c r="C135" i="2"/>
  <c r="L134" i="2"/>
  <c r="C134" i="2"/>
  <c r="L133" i="2"/>
  <c r="C133" i="2"/>
  <c r="K132" i="2"/>
  <c r="J132" i="2"/>
  <c r="I132" i="2"/>
  <c r="G132" i="2"/>
  <c r="E132" i="2"/>
  <c r="D132" i="2"/>
  <c r="C132" i="2"/>
  <c r="B132" i="2"/>
  <c r="L131" i="2"/>
  <c r="C131" i="2"/>
  <c r="L130" i="2"/>
  <c r="C130" i="2"/>
  <c r="L129" i="2"/>
  <c r="L132" i="2" s="1"/>
  <c r="M132" i="2" s="1"/>
  <c r="C129" i="2"/>
  <c r="K128" i="2"/>
  <c r="J128" i="2"/>
  <c r="I128" i="2"/>
  <c r="G128" i="2"/>
  <c r="E128" i="2"/>
  <c r="D128" i="2"/>
  <c r="C128" i="2"/>
  <c r="B128" i="2"/>
  <c r="L127" i="2"/>
  <c r="C127" i="2"/>
  <c r="L126" i="2"/>
  <c r="C126" i="2"/>
  <c r="L125" i="2"/>
  <c r="L128" i="2" s="1"/>
  <c r="M128" i="2" s="1"/>
  <c r="C125" i="2"/>
  <c r="K124" i="2"/>
  <c r="J124" i="2"/>
  <c r="I124" i="2"/>
  <c r="G124" i="2"/>
  <c r="E124" i="2"/>
  <c r="D124" i="2"/>
  <c r="C124" i="2"/>
  <c r="B124" i="2"/>
  <c r="L123" i="2"/>
  <c r="C123" i="2"/>
  <c r="L122" i="2"/>
  <c r="C122" i="2"/>
  <c r="L121" i="2"/>
  <c r="L124" i="2" s="1"/>
  <c r="M124" i="2" s="1"/>
  <c r="C121" i="2"/>
  <c r="K120" i="2"/>
  <c r="J120" i="2"/>
  <c r="I120" i="2"/>
  <c r="G120" i="2"/>
  <c r="E120" i="2"/>
  <c r="D120" i="2"/>
  <c r="C120" i="2"/>
  <c r="B120" i="2"/>
  <c r="L119" i="2"/>
  <c r="C119" i="2"/>
  <c r="L118" i="2"/>
  <c r="C118" i="2"/>
  <c r="L117" i="2"/>
  <c r="C117" i="2"/>
  <c r="K116" i="2"/>
  <c r="J116" i="2"/>
  <c r="I116" i="2"/>
  <c r="G116" i="2"/>
  <c r="E116" i="2"/>
  <c r="D116" i="2"/>
  <c r="C116" i="2"/>
  <c r="B116" i="2"/>
  <c r="L115" i="2"/>
  <c r="C115" i="2"/>
  <c r="L114" i="2"/>
  <c r="C114" i="2"/>
  <c r="L113" i="2"/>
  <c r="C113" i="2"/>
  <c r="L112" i="2"/>
  <c r="M112" i="2" s="1"/>
  <c r="K112" i="2"/>
  <c r="J112" i="2"/>
  <c r="I112" i="2"/>
  <c r="G112" i="2"/>
  <c r="E112" i="2"/>
  <c r="C112" i="2"/>
  <c r="B112" i="2"/>
  <c r="L111" i="2"/>
  <c r="C111" i="2"/>
  <c r="L110" i="2"/>
  <c r="C110" i="2"/>
  <c r="L109" i="2"/>
  <c r="C109" i="2"/>
  <c r="H107" i="2"/>
  <c r="F107" i="2"/>
  <c r="C107" i="2"/>
  <c r="K105" i="2"/>
  <c r="J105" i="2"/>
  <c r="I105" i="2"/>
  <c r="G105" i="2"/>
  <c r="G107" i="2" s="1"/>
  <c r="E105" i="2"/>
  <c r="E107" i="2" s="1"/>
  <c r="D105" i="2"/>
  <c r="D107" i="2" s="1"/>
  <c r="C105" i="2"/>
  <c r="B105" i="2"/>
  <c r="L104" i="2"/>
  <c r="C104" i="2"/>
  <c r="L103" i="2"/>
  <c r="C103" i="2"/>
  <c r="L102" i="2"/>
  <c r="C102" i="2"/>
  <c r="K101" i="2"/>
  <c r="J101" i="2"/>
  <c r="I101" i="2"/>
  <c r="G101" i="2"/>
  <c r="E101" i="2"/>
  <c r="D101" i="2"/>
  <c r="C101" i="2"/>
  <c r="B101" i="2"/>
  <c r="L100" i="2"/>
  <c r="C100" i="2"/>
  <c r="L99" i="2"/>
  <c r="L101" i="2" s="1"/>
  <c r="M101" i="2" s="1"/>
  <c r="C99" i="2"/>
  <c r="L98" i="2"/>
  <c r="C98" i="2"/>
  <c r="K97" i="2"/>
  <c r="J97" i="2"/>
  <c r="I97" i="2"/>
  <c r="G97" i="2"/>
  <c r="E97" i="2"/>
  <c r="D97" i="2"/>
  <c r="C97" i="2"/>
  <c r="B97" i="2"/>
  <c r="L96" i="2"/>
  <c r="C96" i="2"/>
  <c r="L95" i="2"/>
  <c r="C95" i="2"/>
  <c r="L94" i="2"/>
  <c r="C94" i="2"/>
  <c r="K93" i="2"/>
  <c r="J93" i="2"/>
  <c r="I93" i="2"/>
  <c r="G93" i="2"/>
  <c r="E93" i="2"/>
  <c r="D93" i="2"/>
  <c r="C93" i="2"/>
  <c r="B93" i="2"/>
  <c r="L92" i="2"/>
  <c r="C92" i="2"/>
  <c r="L91" i="2"/>
  <c r="C91" i="2"/>
  <c r="L90" i="2"/>
  <c r="C90" i="2"/>
  <c r="K89" i="2"/>
  <c r="J89" i="2"/>
  <c r="I89" i="2"/>
  <c r="G89" i="2"/>
  <c r="E89" i="2"/>
  <c r="D89" i="2"/>
  <c r="C89" i="2"/>
  <c r="B89" i="2"/>
  <c r="L88" i="2"/>
  <c r="C88" i="2"/>
  <c r="L87" i="2"/>
  <c r="C87" i="2"/>
  <c r="L86" i="2"/>
  <c r="C86" i="2"/>
  <c r="K85" i="2"/>
  <c r="J85" i="2"/>
  <c r="I85" i="2"/>
  <c r="G85" i="2"/>
  <c r="E85" i="2"/>
  <c r="D85" i="2"/>
  <c r="C85" i="2"/>
  <c r="B85" i="2"/>
  <c r="L84" i="2"/>
  <c r="C84" i="2"/>
  <c r="L83" i="2"/>
  <c r="C83" i="2"/>
  <c r="L82" i="2"/>
  <c r="L85" i="2" s="1"/>
  <c r="M85" i="2" s="1"/>
  <c r="C82" i="2"/>
  <c r="K81" i="2"/>
  <c r="J81" i="2"/>
  <c r="I81" i="2"/>
  <c r="G81" i="2"/>
  <c r="E81" i="2"/>
  <c r="D81" i="2"/>
  <c r="C81" i="2"/>
  <c r="B81" i="2"/>
  <c r="L80" i="2"/>
  <c r="C80" i="2"/>
  <c r="L79" i="2"/>
  <c r="C79" i="2"/>
  <c r="L78" i="2"/>
  <c r="C78" i="2"/>
  <c r="K77" i="2"/>
  <c r="J77" i="2"/>
  <c r="I77" i="2"/>
  <c r="G77" i="2"/>
  <c r="E77" i="2"/>
  <c r="D77" i="2"/>
  <c r="C77" i="2"/>
  <c r="B77" i="2"/>
  <c r="L76" i="2"/>
  <c r="C76" i="2"/>
  <c r="L75" i="2"/>
  <c r="C75" i="2"/>
  <c r="L74" i="2"/>
  <c r="L77" i="2" s="1"/>
  <c r="M77" i="2" s="1"/>
  <c r="C74" i="2"/>
  <c r="K73" i="2"/>
  <c r="J73" i="2"/>
  <c r="I73" i="2"/>
  <c r="G73" i="2"/>
  <c r="E73" i="2"/>
  <c r="D73" i="2"/>
  <c r="C73" i="2"/>
  <c r="B73" i="2"/>
  <c r="L72" i="2"/>
  <c r="C72" i="2"/>
  <c r="L71" i="2"/>
  <c r="C71" i="2"/>
  <c r="L70" i="2"/>
  <c r="C70" i="2"/>
  <c r="K69" i="2"/>
  <c r="J69" i="2"/>
  <c r="I69" i="2"/>
  <c r="G69" i="2"/>
  <c r="E69" i="2"/>
  <c r="D69" i="2"/>
  <c r="C69" i="2"/>
  <c r="B69" i="2"/>
  <c r="L68" i="2"/>
  <c r="L69" i="2" s="1"/>
  <c r="M69" i="2" s="1"/>
  <c r="C68" i="2"/>
  <c r="L67" i="2"/>
  <c r="C67" i="2"/>
  <c r="L66" i="2"/>
  <c r="C66" i="2"/>
  <c r="K65" i="2"/>
  <c r="J65" i="2"/>
  <c r="I65" i="2"/>
  <c r="G65" i="2"/>
  <c r="E65" i="2"/>
  <c r="D65" i="2"/>
  <c r="C65" i="2"/>
  <c r="B65" i="2"/>
  <c r="L64" i="2"/>
  <c r="C64" i="2"/>
  <c r="L63" i="2"/>
  <c r="C63" i="2"/>
  <c r="L62" i="2"/>
  <c r="C62" i="2"/>
  <c r="K61" i="2"/>
  <c r="J61" i="2"/>
  <c r="I61" i="2"/>
  <c r="G61" i="2"/>
  <c r="E61" i="2"/>
  <c r="C61" i="2"/>
  <c r="B61" i="2"/>
  <c r="L60" i="2"/>
  <c r="C60" i="2"/>
  <c r="L59" i="2"/>
  <c r="L61" i="2" s="1"/>
  <c r="C59" i="2"/>
  <c r="L58" i="2"/>
  <c r="C58" i="2"/>
  <c r="H56" i="2"/>
  <c r="F56" i="2"/>
  <c r="C56" i="2"/>
  <c r="K54" i="2"/>
  <c r="I54" i="2"/>
  <c r="G54" i="2"/>
  <c r="G56" i="2" s="1"/>
  <c r="E54" i="2"/>
  <c r="E56" i="2" s="1"/>
  <c r="D54" i="2"/>
  <c r="D56" i="2" s="1"/>
  <c r="C54" i="2"/>
  <c r="B54" i="2"/>
  <c r="L53" i="2"/>
  <c r="C53" i="2"/>
  <c r="J52" i="2"/>
  <c r="J54" i="2" s="1"/>
  <c r="C52" i="2"/>
  <c r="L51" i="2"/>
  <c r="C51" i="2"/>
  <c r="K50" i="2"/>
  <c r="I50" i="2"/>
  <c r="G50" i="2"/>
  <c r="E50" i="2"/>
  <c r="D50" i="2"/>
  <c r="C50" i="2"/>
  <c r="B50" i="2"/>
  <c r="L49" i="2"/>
  <c r="C49" i="2"/>
  <c r="L48" i="2"/>
  <c r="J48" i="2"/>
  <c r="J50" i="2" s="1"/>
  <c r="C48" i="2"/>
  <c r="L47" i="2"/>
  <c r="C47" i="2"/>
  <c r="K46" i="2"/>
  <c r="I46" i="2"/>
  <c r="G46" i="2"/>
  <c r="E46" i="2"/>
  <c r="D46" i="2"/>
  <c r="C46" i="2"/>
  <c r="B46" i="2"/>
  <c r="L45" i="2"/>
  <c r="C45" i="2"/>
  <c r="J44" i="2"/>
  <c r="L44" i="2" s="1"/>
  <c r="C44" i="2"/>
  <c r="L43" i="2"/>
  <c r="C43" i="2"/>
  <c r="K42" i="2"/>
  <c r="I42" i="2"/>
  <c r="G42" i="2"/>
  <c r="E42" i="2"/>
  <c r="D42" i="2"/>
  <c r="C42" i="2"/>
  <c r="B42" i="2"/>
  <c r="L41" i="2"/>
  <c r="C41" i="2"/>
  <c r="J40" i="2"/>
  <c r="L40" i="2" s="1"/>
  <c r="L42" i="2" s="1"/>
  <c r="M42" i="2" s="1"/>
  <c r="C40" i="2"/>
  <c r="L39" i="2"/>
  <c r="C39" i="2"/>
  <c r="K38" i="2"/>
  <c r="I38" i="2"/>
  <c r="G38" i="2"/>
  <c r="E38" i="2"/>
  <c r="D38" i="2"/>
  <c r="C38" i="2"/>
  <c r="B38" i="2"/>
  <c r="L37" i="2"/>
  <c r="C37" i="2"/>
  <c r="J36" i="2"/>
  <c r="L36" i="2" s="1"/>
  <c r="C36" i="2"/>
  <c r="L35" i="2"/>
  <c r="C35" i="2"/>
  <c r="K34" i="2"/>
  <c r="I34" i="2"/>
  <c r="G34" i="2"/>
  <c r="E34" i="2"/>
  <c r="D34" i="2"/>
  <c r="C34" i="2"/>
  <c r="B34" i="2"/>
  <c r="L33" i="2"/>
  <c r="C33" i="2"/>
  <c r="J32" i="2"/>
  <c r="L32" i="2" s="1"/>
  <c r="L34" i="2" s="1"/>
  <c r="M34" i="2" s="1"/>
  <c r="C32" i="2"/>
  <c r="L31" i="2"/>
  <c r="C31" i="2"/>
  <c r="K30" i="2"/>
  <c r="I30" i="2"/>
  <c r="G30" i="2"/>
  <c r="E30" i="2"/>
  <c r="D30" i="2"/>
  <c r="C30" i="2"/>
  <c r="B30" i="2"/>
  <c r="L29" i="2"/>
  <c r="C29" i="2"/>
  <c r="J28" i="2"/>
  <c r="J30" i="2" s="1"/>
  <c r="C28" i="2"/>
  <c r="L27" i="2"/>
  <c r="C27" i="2"/>
  <c r="K26" i="2"/>
  <c r="I26" i="2"/>
  <c r="G26" i="2"/>
  <c r="E26" i="2"/>
  <c r="D26" i="2"/>
  <c r="C26" i="2"/>
  <c r="B26" i="2"/>
  <c r="L25" i="2"/>
  <c r="C25" i="2"/>
  <c r="J24" i="2"/>
  <c r="J26" i="2" s="1"/>
  <c r="C24" i="2"/>
  <c r="L23" i="2"/>
  <c r="C23" i="2"/>
  <c r="K22" i="2"/>
  <c r="I22" i="2"/>
  <c r="G22" i="2"/>
  <c r="E22" i="2"/>
  <c r="D22" i="2"/>
  <c r="C22" i="2"/>
  <c r="B22" i="2"/>
  <c r="L21" i="2"/>
  <c r="C21" i="2"/>
  <c r="J20" i="2"/>
  <c r="L20" i="2" s="1"/>
  <c r="C20" i="2"/>
  <c r="L19" i="2"/>
  <c r="C19" i="2"/>
  <c r="K18" i="2"/>
  <c r="I18" i="2"/>
  <c r="G18" i="2"/>
  <c r="E18" i="2"/>
  <c r="D18" i="2"/>
  <c r="C18" i="2"/>
  <c r="B18" i="2"/>
  <c r="L17" i="2"/>
  <c r="C17" i="2"/>
  <c r="J16" i="2"/>
  <c r="L16" i="2" s="1"/>
  <c r="C16" i="2"/>
  <c r="L15" i="2"/>
  <c r="C15" i="2"/>
  <c r="K14" i="2"/>
  <c r="I14" i="2"/>
  <c r="G14" i="2"/>
  <c r="E14" i="2"/>
  <c r="D14" i="2"/>
  <c r="C14" i="2"/>
  <c r="B14" i="2"/>
  <c r="L13" i="2"/>
  <c r="C13" i="2"/>
  <c r="J12" i="2"/>
  <c r="L12" i="2" s="1"/>
  <c r="C12" i="2"/>
  <c r="L11" i="2"/>
  <c r="C11" i="2"/>
  <c r="K10" i="2"/>
  <c r="I10" i="2"/>
  <c r="G10" i="2"/>
  <c r="E10" i="2"/>
  <c r="B10" i="2"/>
  <c r="L9" i="2"/>
  <c r="J8" i="2"/>
  <c r="J10" i="2" s="1"/>
  <c r="L7" i="2"/>
  <c r="L93" i="2" l="1"/>
  <c r="M93" i="2" s="1"/>
  <c r="L199" i="2"/>
  <c r="M199" i="2" s="1"/>
  <c r="L152" i="2"/>
  <c r="M152" i="2" s="1"/>
  <c r="L230" i="2"/>
  <c r="M230" i="2" s="1"/>
  <c r="J209" i="2"/>
  <c r="I107" i="2"/>
  <c r="J14" i="2"/>
  <c r="L167" i="2"/>
  <c r="M167" i="2" s="1"/>
  <c r="J38" i="2"/>
  <c r="L242" i="2"/>
  <c r="M242" i="2" s="1"/>
  <c r="L254" i="2"/>
  <c r="M254" i="2" s="1"/>
  <c r="L148" i="2"/>
  <c r="M148" i="2" s="1"/>
  <c r="L73" i="2"/>
  <c r="M73" i="2" s="1"/>
  <c r="L179" i="2"/>
  <c r="M179" i="2" s="1"/>
  <c r="L226" i="2"/>
  <c r="M226" i="2" s="1"/>
  <c r="L97" i="2"/>
  <c r="M97" i="2" s="1"/>
  <c r="L203" i="2"/>
  <c r="M203" i="2" s="1"/>
  <c r="L222" i="2"/>
  <c r="M222" i="2" s="1"/>
  <c r="L234" i="2"/>
  <c r="M234" i="2" s="1"/>
  <c r="L163" i="2"/>
  <c r="L238" i="2"/>
  <c r="M238" i="2" s="1"/>
  <c r="L81" i="2"/>
  <c r="M81" i="2" s="1"/>
  <c r="L116" i="2"/>
  <c r="M116" i="2" s="1"/>
  <c r="J34" i="2"/>
  <c r="J46" i="2"/>
  <c r="L52" i="2"/>
  <c r="L54" i="2" s="1"/>
  <c r="M54" i="2" s="1"/>
  <c r="L14" i="2"/>
  <c r="M14" i="2" s="1"/>
  <c r="L89" i="2"/>
  <c r="M89" i="2" s="1"/>
  <c r="L140" i="2"/>
  <c r="M140" i="2" s="1"/>
  <c r="L156" i="2"/>
  <c r="M156" i="2" s="1"/>
  <c r="K56" i="2"/>
  <c r="L18" i="2"/>
  <c r="M18" i="2" s="1"/>
  <c r="L38" i="2"/>
  <c r="M38" i="2" s="1"/>
  <c r="L175" i="2"/>
  <c r="M175" i="2" s="1"/>
  <c r="I209" i="2"/>
  <c r="L187" i="2"/>
  <c r="M187" i="2" s="1"/>
  <c r="J18" i="2"/>
  <c r="K107" i="2"/>
  <c r="I260" i="2"/>
  <c r="L50" i="2"/>
  <c r="M50" i="2" s="1"/>
  <c r="I158" i="2"/>
  <c r="J107" i="2"/>
  <c r="J158" i="2"/>
  <c r="K158" i="2"/>
  <c r="L171" i="2"/>
  <c r="M171" i="2" s="1"/>
  <c r="J260" i="2"/>
  <c r="L120" i="2"/>
  <c r="M120" i="2" s="1"/>
  <c r="L136" i="2"/>
  <c r="M136" i="2" s="1"/>
  <c r="K260" i="2"/>
  <c r="K209" i="2"/>
  <c r="L65" i="2"/>
  <c r="M65" i="2" s="1"/>
  <c r="I56" i="2"/>
  <c r="L105" i="2"/>
  <c r="M105" i="2" s="1"/>
  <c r="L195" i="2"/>
  <c r="M195" i="2" s="1"/>
  <c r="L207" i="2"/>
  <c r="M207" i="2" s="1"/>
  <c r="L246" i="2"/>
  <c r="M246" i="2" s="1"/>
  <c r="L22" i="2"/>
  <c r="M22" i="2" s="1"/>
  <c r="L46" i="2"/>
  <c r="M46" i="2" s="1"/>
  <c r="J22" i="2"/>
  <c r="L8" i="2"/>
  <c r="L10" i="2" s="1"/>
  <c r="L28" i="2"/>
  <c r="L30" i="2" s="1"/>
  <c r="M30" i="2" s="1"/>
  <c r="J42" i="2"/>
  <c r="M61" i="2"/>
  <c r="L24" i="2"/>
  <c r="L26" i="2" s="1"/>
  <c r="M26" i="2" s="1"/>
  <c r="M163" i="2"/>
  <c r="M214" i="2"/>
  <c r="L260" i="2" l="1"/>
  <c r="M260" i="2" s="1"/>
  <c r="L158" i="2"/>
  <c r="M158" i="2" s="1"/>
  <c r="J56" i="2"/>
  <c r="L107" i="2"/>
  <c r="M107" i="2" s="1"/>
  <c r="L209" i="2"/>
  <c r="M209" i="2" s="1"/>
  <c r="M10" i="2"/>
  <c r="L56" i="2"/>
  <c r="M56" i="2" s="1"/>
</calcChain>
</file>

<file path=xl/sharedStrings.xml><?xml version="1.0" encoding="utf-8"?>
<sst xmlns="http://schemas.openxmlformats.org/spreadsheetml/2006/main" count="24" uniqueCount="20">
  <si>
    <t>Columbia Gas of Kentucky, Inc.</t>
  </si>
  <si>
    <t>Case No. 2024-00092</t>
  </si>
  <si>
    <t>Gross Monthy Payroll Variance Analysis - Columbia Gas of Kentucky</t>
  </si>
  <si>
    <t>Number of Full-Time Employees</t>
  </si>
  <si>
    <t>Number of Part-Time Employees</t>
  </si>
  <si>
    <t>Variance %</t>
  </si>
  <si>
    <t>Month</t>
  </si>
  <si>
    <t>Employee Group</t>
  </si>
  <si>
    <t>Actual</t>
  </si>
  <si>
    <t>Total</t>
  </si>
  <si>
    <t>Regular</t>
  </si>
  <si>
    <t>Premium</t>
  </si>
  <si>
    <t>Overtime</t>
  </si>
  <si>
    <t>Exempt</t>
  </si>
  <si>
    <t>Non-Exempt</t>
  </si>
  <si>
    <t>Union</t>
  </si>
  <si>
    <t>Total CKY</t>
  </si>
  <si>
    <t>Budget</t>
  </si>
  <si>
    <t>Gross Monthly 
(Salaries &amp; Wages)</t>
  </si>
  <si>
    <t>Gross Monthly Actual
(Salaries &amp; Wag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7">
    <xf numFmtId="0" fontId="0" fillId="0" borderId="0" xfId="0"/>
    <xf numFmtId="41" fontId="2" fillId="0" borderId="7" xfId="1" applyNumberFormat="1" applyFont="1" applyBorder="1"/>
    <xf numFmtId="0" fontId="2" fillId="0" borderId="0" xfId="0" applyFont="1" applyAlignment="1">
      <alignment horizontal="centerContinuous"/>
    </xf>
    <xf numFmtId="0" fontId="3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41" fontId="3" fillId="0" borderId="0" xfId="1" applyNumberFormat="1" applyFont="1" applyBorder="1"/>
    <xf numFmtId="41" fontId="3" fillId="0" borderId="0" xfId="2" applyNumberFormat="1" applyFont="1" applyFill="1" applyBorder="1"/>
    <xf numFmtId="0" fontId="2" fillId="0" borderId="7" xfId="0" applyFont="1" applyBorder="1" applyAlignment="1">
      <alignment horizontal="left"/>
    </xf>
    <xf numFmtId="41" fontId="2" fillId="0" borderId="7" xfId="2" applyNumberFormat="1" applyFont="1" applyFill="1" applyBorder="1"/>
    <xf numFmtId="0" fontId="2" fillId="0" borderId="0" xfId="0" applyFont="1"/>
    <xf numFmtId="41" fontId="3" fillId="0" borderId="0" xfId="0" applyNumberFormat="1" applyFont="1"/>
    <xf numFmtId="0" fontId="2" fillId="0" borderId="8" xfId="0" applyFont="1" applyBorder="1"/>
    <xf numFmtId="41" fontId="2" fillId="0" borderId="8" xfId="0" applyNumberFormat="1" applyFont="1" applyBorder="1"/>
    <xf numFmtId="42" fontId="2" fillId="0" borderId="8" xfId="0" applyNumberFormat="1" applyFont="1" applyBorder="1"/>
    <xf numFmtId="0" fontId="3" fillId="0" borderId="9" xfId="0" applyFont="1" applyBorder="1" applyAlignment="1">
      <alignment horizontal="center"/>
    </xf>
    <xf numFmtId="0" fontId="3" fillId="0" borderId="0" xfId="0" applyFont="1" applyAlignment="1">
      <alignment horizontal="left"/>
    </xf>
    <xf numFmtId="42" fontId="3" fillId="0" borderId="0" xfId="2" applyNumberFormat="1" applyFont="1" applyFill="1" applyBorder="1"/>
    <xf numFmtId="0" fontId="3" fillId="0" borderId="10" xfId="0" applyFont="1" applyBorder="1"/>
    <xf numFmtId="0" fontId="2" fillId="0" borderId="11" xfId="0" applyFont="1" applyBorder="1" applyAlignment="1">
      <alignment horizontal="center"/>
    </xf>
    <xf numFmtId="9" fontId="2" fillId="0" borderId="12" xfId="3" applyFont="1" applyBorder="1"/>
    <xf numFmtId="0" fontId="3" fillId="0" borderId="9" xfId="0" applyFont="1" applyBorder="1"/>
    <xf numFmtId="0" fontId="2" fillId="0" borderId="13" xfId="0" applyFont="1" applyBorder="1" applyAlignment="1">
      <alignment horizontal="center"/>
    </xf>
    <xf numFmtId="9" fontId="2" fillId="0" borderId="14" xfId="3" applyFont="1" applyBorder="1"/>
    <xf numFmtId="0" fontId="2" fillId="0" borderId="15" xfId="0" applyFont="1" applyBorder="1" applyAlignment="1">
      <alignment horizontal="center"/>
    </xf>
    <xf numFmtId="0" fontId="2" fillId="0" borderId="15" xfId="0" applyFont="1" applyBorder="1"/>
    <xf numFmtId="41" fontId="2" fillId="0" borderId="15" xfId="0" applyNumberFormat="1" applyFont="1" applyBorder="1"/>
    <xf numFmtId="42" fontId="2" fillId="0" borderId="15" xfId="0" applyNumberFormat="1" applyFont="1" applyBorder="1"/>
    <xf numFmtId="9" fontId="2" fillId="0" borderId="15" xfId="3" applyFont="1" applyBorder="1"/>
    <xf numFmtId="0" fontId="2" fillId="2" borderId="5" xfId="0" applyFont="1" applyFill="1" applyBorder="1" applyAlignment="1">
      <alignment horizontal="center"/>
    </xf>
    <xf numFmtId="41" fontId="3" fillId="2" borderId="0" xfId="1" applyNumberFormat="1" applyFont="1" applyFill="1" applyBorder="1"/>
    <xf numFmtId="41" fontId="2" fillId="2" borderId="7" xfId="1" applyNumberFormat="1" applyFont="1" applyFill="1" applyBorder="1"/>
    <xf numFmtId="41" fontId="3" fillId="2" borderId="0" xfId="0" applyNumberFormat="1" applyFont="1" applyFill="1"/>
    <xf numFmtId="41" fontId="2" fillId="2" borderId="8" xfId="0" applyNumberFormat="1" applyFont="1" applyFill="1" applyBorder="1"/>
    <xf numFmtId="42" fontId="3" fillId="2" borderId="0" xfId="2" applyNumberFormat="1" applyFont="1" applyFill="1" applyBorder="1"/>
    <xf numFmtId="41" fontId="3" fillId="2" borderId="0" xfId="2" applyNumberFormat="1" applyFont="1" applyFill="1" applyBorder="1"/>
    <xf numFmtId="41" fontId="2" fillId="2" borderId="7" xfId="2" applyNumberFormat="1" applyFont="1" applyFill="1" applyBorder="1"/>
    <xf numFmtId="0" fontId="3" fillId="2" borderId="0" xfId="0" applyFont="1" applyFill="1"/>
    <xf numFmtId="42" fontId="2" fillId="2" borderId="8" xfId="0" applyNumberFormat="1" applyFont="1" applyFill="1" applyBorder="1"/>
    <xf numFmtId="0" fontId="2" fillId="0" borderId="2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B1:S559"/>
  <sheetViews>
    <sheetView showGridLines="0" tabSelected="1" view="pageLayout" zoomScaleNormal="100" zoomScaleSheetLayoutView="100" workbookViewId="0">
      <selection activeCell="J11" sqref="J11"/>
    </sheetView>
  </sheetViews>
  <sheetFormatPr defaultColWidth="8.84375" defaultRowHeight="14.15" x14ac:dyDescent="0.35"/>
  <cols>
    <col min="1" max="1" width="1" style="3" customWidth="1"/>
    <col min="2" max="2" width="8.84375" style="3"/>
    <col min="3" max="3" width="17.53515625" style="3" bestFit="1" customWidth="1"/>
    <col min="4" max="4" width="11" style="3" bestFit="1" customWidth="1"/>
    <col min="5" max="5" width="7.15234375" style="3" bestFit="1" customWidth="1"/>
    <col min="6" max="6" width="11" style="3" bestFit="1" customWidth="1"/>
    <col min="7" max="7" width="7.15234375" style="3" bestFit="1" customWidth="1"/>
    <col min="8" max="8" width="24.15234375" style="3" bestFit="1" customWidth="1"/>
    <col min="9" max="9" width="14" style="3" bestFit="1" customWidth="1"/>
    <col min="10" max="10" width="11" style="3" bestFit="1" customWidth="1"/>
    <col min="11" max="11" width="12.69140625" style="3" bestFit="1" customWidth="1"/>
    <col min="12" max="12" width="14" style="3" bestFit="1" customWidth="1"/>
    <col min="13" max="13" width="9.69140625" style="3" customWidth="1"/>
    <col min="14" max="14" width="1" style="3" customWidth="1"/>
    <col min="15" max="16384" width="8.84375" style="3"/>
  </cols>
  <sheetData>
    <row r="1" spans="2:19" x14ac:dyDescent="0.35">
      <c r="B1" s="2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2:19" x14ac:dyDescent="0.35">
      <c r="B2" s="2" t="s">
        <v>1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2:19" x14ac:dyDescent="0.35">
      <c r="B3" s="2" t="s">
        <v>2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2:19" ht="14.6" thickBot="1" x14ac:dyDescent="0.4"/>
    <row r="5" spans="2:19" s="8" customFormat="1" ht="38.5" customHeight="1" x14ac:dyDescent="0.35">
      <c r="B5" s="4"/>
      <c r="C5" s="5"/>
      <c r="D5" s="45" t="s">
        <v>3</v>
      </c>
      <c r="E5" s="45"/>
      <c r="F5" s="45" t="s">
        <v>4</v>
      </c>
      <c r="G5" s="45"/>
      <c r="H5" s="6" t="s">
        <v>18</v>
      </c>
      <c r="I5" s="45" t="s">
        <v>19</v>
      </c>
      <c r="J5" s="46"/>
      <c r="K5" s="46"/>
      <c r="L5" s="46"/>
      <c r="M5" s="7" t="s">
        <v>5</v>
      </c>
      <c r="Q5" s="3"/>
      <c r="R5" s="3"/>
      <c r="S5" s="3"/>
    </row>
    <row r="6" spans="2:19" ht="14.6" thickBot="1" x14ac:dyDescent="0.4">
      <c r="B6" s="9" t="s">
        <v>6</v>
      </c>
      <c r="C6" s="10" t="s">
        <v>7</v>
      </c>
      <c r="D6" s="35" t="s">
        <v>17</v>
      </c>
      <c r="E6" s="10" t="s">
        <v>8</v>
      </c>
      <c r="F6" s="35" t="s">
        <v>17</v>
      </c>
      <c r="G6" s="10" t="s">
        <v>8</v>
      </c>
      <c r="H6" s="35" t="s">
        <v>17</v>
      </c>
      <c r="I6" s="10" t="s">
        <v>10</v>
      </c>
      <c r="J6" s="10" t="s">
        <v>11</v>
      </c>
      <c r="K6" s="10" t="s">
        <v>12</v>
      </c>
      <c r="L6" s="10" t="s">
        <v>9</v>
      </c>
      <c r="M6" s="11" t="s">
        <v>9</v>
      </c>
    </row>
    <row r="7" spans="2:19" x14ac:dyDescent="0.35">
      <c r="B7" s="21">
        <v>202101</v>
      </c>
      <c r="C7" s="22" t="s">
        <v>13</v>
      </c>
      <c r="D7" s="36"/>
      <c r="E7" s="12">
        <v>45</v>
      </c>
      <c r="F7" s="36"/>
      <c r="G7" s="12">
        <v>0</v>
      </c>
      <c r="H7" s="40"/>
      <c r="I7" s="23">
        <v>395290.18999999994</v>
      </c>
      <c r="J7" s="23">
        <v>30</v>
      </c>
      <c r="K7" s="23">
        <v>0</v>
      </c>
      <c r="L7" s="23">
        <f>SUM(I7:K7)</f>
        <v>395320.18999999994</v>
      </c>
      <c r="M7" s="24"/>
    </row>
    <row r="8" spans="2:19" x14ac:dyDescent="0.35">
      <c r="B8" s="21"/>
      <c r="C8" s="22" t="s">
        <v>14</v>
      </c>
      <c r="D8" s="36"/>
      <c r="E8" s="12">
        <v>20</v>
      </c>
      <c r="F8" s="36"/>
      <c r="G8" s="12">
        <v>0</v>
      </c>
      <c r="H8" s="41"/>
      <c r="I8" s="13">
        <v>105511.61999999998</v>
      </c>
      <c r="J8" s="13">
        <f>0</f>
        <v>0</v>
      </c>
      <c r="K8" s="13">
        <v>1318.92</v>
      </c>
      <c r="L8" s="13">
        <f>SUM(I8:K8)</f>
        <v>106830.53999999998</v>
      </c>
      <c r="M8" s="24"/>
    </row>
    <row r="9" spans="2:19" x14ac:dyDescent="0.35">
      <c r="B9" s="21"/>
      <c r="C9" s="22" t="s">
        <v>15</v>
      </c>
      <c r="D9" s="36"/>
      <c r="E9" s="12">
        <v>136</v>
      </c>
      <c r="F9" s="36"/>
      <c r="G9" s="12">
        <v>0</v>
      </c>
      <c r="H9" s="41"/>
      <c r="I9" s="13">
        <v>795170.57000000018</v>
      </c>
      <c r="J9" s="13">
        <v>25556.22</v>
      </c>
      <c r="K9" s="13">
        <v>165703.65000000002</v>
      </c>
      <c r="L9" s="13">
        <f>SUM(I9:K9)</f>
        <v>986430.44000000018</v>
      </c>
      <c r="M9" s="24"/>
    </row>
    <row r="10" spans="2:19" s="16" customFormat="1" x14ac:dyDescent="0.35">
      <c r="B10" s="25">
        <f>B7</f>
        <v>202101</v>
      </c>
      <c r="C10" s="14" t="s">
        <v>16</v>
      </c>
      <c r="D10" s="37">
        <v>209</v>
      </c>
      <c r="E10" s="1">
        <f t="shared" ref="E10:G10" si="0">SUM(E7:E9)</f>
        <v>201</v>
      </c>
      <c r="F10" s="37">
        <v>0</v>
      </c>
      <c r="G10" s="1">
        <f t="shared" si="0"/>
        <v>0</v>
      </c>
      <c r="H10" s="42">
        <v>1799092.2164070297</v>
      </c>
      <c r="I10" s="15">
        <f>SUM(I7:I9)</f>
        <v>1295972.3800000001</v>
      </c>
      <c r="J10" s="15">
        <f>SUM(J7:J9)</f>
        <v>25586.22</v>
      </c>
      <c r="K10" s="15">
        <f t="shared" ref="K10:L10" si="1">SUM(K7:K9)</f>
        <v>167022.57000000004</v>
      </c>
      <c r="L10" s="15">
        <f t="shared" si="1"/>
        <v>1488581.1700000002</v>
      </c>
      <c r="M10" s="26">
        <f>IFERROR(IF(L10=0,"",(L10-H10)/H10),0)</f>
        <v>-0.17259317981329034</v>
      </c>
    </row>
    <row r="11" spans="2:19" x14ac:dyDescent="0.35">
      <c r="B11" s="21">
        <v>202102</v>
      </c>
      <c r="C11" s="22" t="str">
        <f>$C$7</f>
        <v>Exempt</v>
      </c>
      <c r="D11" s="36"/>
      <c r="E11" s="12">
        <v>45</v>
      </c>
      <c r="F11" s="36"/>
      <c r="G11" s="12">
        <v>0</v>
      </c>
      <c r="H11" s="41"/>
      <c r="I11" s="13">
        <v>414950.40999999992</v>
      </c>
      <c r="J11" s="13">
        <v>170</v>
      </c>
      <c r="K11" s="13">
        <v>0</v>
      </c>
      <c r="L11" s="13">
        <f>SUM(I11:K11)</f>
        <v>415120.40999999992</v>
      </c>
      <c r="M11" s="24"/>
    </row>
    <row r="12" spans="2:19" x14ac:dyDescent="0.35">
      <c r="B12" s="21"/>
      <c r="C12" s="22" t="str">
        <f>$C$8</f>
        <v>Non-Exempt</v>
      </c>
      <c r="D12" s="36"/>
      <c r="E12" s="12">
        <v>20</v>
      </c>
      <c r="F12" s="36"/>
      <c r="G12" s="12">
        <v>1</v>
      </c>
      <c r="H12" s="41"/>
      <c r="I12" s="13">
        <v>105511.62000000002</v>
      </c>
      <c r="J12" s="13">
        <f>0</f>
        <v>0</v>
      </c>
      <c r="K12" s="13">
        <v>2345.39</v>
      </c>
      <c r="L12" s="13">
        <f>SUM(I12:K12)</f>
        <v>107857.01000000002</v>
      </c>
      <c r="M12" s="24"/>
    </row>
    <row r="13" spans="2:19" x14ac:dyDescent="0.35">
      <c r="B13" s="21"/>
      <c r="C13" s="22" t="str">
        <f>$C$9</f>
        <v>Union</v>
      </c>
      <c r="D13" s="36"/>
      <c r="E13" s="12">
        <v>136</v>
      </c>
      <c r="F13" s="36"/>
      <c r="G13" s="12">
        <v>0</v>
      </c>
      <c r="H13" s="41"/>
      <c r="I13" s="13">
        <v>798030.29999999958</v>
      </c>
      <c r="J13" s="13">
        <v>24012.41</v>
      </c>
      <c r="K13" s="13">
        <v>147178.85</v>
      </c>
      <c r="L13" s="13">
        <f>SUM(I13:K13)</f>
        <v>969221.55999999959</v>
      </c>
      <c r="M13" s="24"/>
    </row>
    <row r="14" spans="2:19" x14ac:dyDescent="0.35">
      <c r="B14" s="25">
        <f>B11</f>
        <v>202102</v>
      </c>
      <c r="C14" s="14" t="str">
        <f>$C$10</f>
        <v>Total CKY</v>
      </c>
      <c r="D14" s="37">
        <f>$D$10</f>
        <v>209</v>
      </c>
      <c r="E14" s="1">
        <f t="shared" ref="E14" si="2">SUM(E11:E13)</f>
        <v>201</v>
      </c>
      <c r="F14" s="37">
        <v>0</v>
      </c>
      <c r="G14" s="1">
        <f t="shared" ref="G14" si="3">SUM(G11:G13)</f>
        <v>1</v>
      </c>
      <c r="H14" s="42">
        <v>1729243.7410837696</v>
      </c>
      <c r="I14" s="15">
        <f>SUM(I11:I13)</f>
        <v>1318492.3299999996</v>
      </c>
      <c r="J14" s="15">
        <f t="shared" ref="J14:K14" si="4">SUM(J11:J13)</f>
        <v>24182.41</v>
      </c>
      <c r="K14" s="15">
        <f t="shared" si="4"/>
        <v>149524.24000000002</v>
      </c>
      <c r="L14" s="15">
        <f>SUM(L11:L13)</f>
        <v>1492198.9799999995</v>
      </c>
      <c r="M14" s="26">
        <f>IFERROR(IF(L14=0,"",(L14-H14)/H14),0)</f>
        <v>-0.13708001680272494</v>
      </c>
    </row>
    <row r="15" spans="2:19" x14ac:dyDescent="0.35">
      <c r="B15" s="21">
        <v>202103</v>
      </c>
      <c r="C15" s="22" t="str">
        <f>$C$7</f>
        <v>Exempt</v>
      </c>
      <c r="D15" s="36"/>
      <c r="E15" s="12">
        <v>44</v>
      </c>
      <c r="F15" s="36"/>
      <c r="G15" s="12">
        <v>0</v>
      </c>
      <c r="H15" s="41"/>
      <c r="I15" s="13">
        <v>403646.8000000001</v>
      </c>
      <c r="J15" s="13">
        <v>0</v>
      </c>
      <c r="K15" s="13">
        <v>0</v>
      </c>
      <c r="L15" s="13">
        <f>SUM(I15:K15)</f>
        <v>403646.8000000001</v>
      </c>
      <c r="M15" s="24"/>
    </row>
    <row r="16" spans="2:19" x14ac:dyDescent="0.35">
      <c r="B16" s="21"/>
      <c r="C16" s="22" t="str">
        <f>$C$8</f>
        <v>Non-Exempt</v>
      </c>
      <c r="D16" s="36"/>
      <c r="E16" s="12">
        <v>20</v>
      </c>
      <c r="F16" s="36"/>
      <c r="G16" s="12">
        <v>1</v>
      </c>
      <c r="H16" s="41"/>
      <c r="I16" s="13">
        <v>108966.94</v>
      </c>
      <c r="J16" s="13">
        <f>0</f>
        <v>0</v>
      </c>
      <c r="K16" s="13">
        <v>2997.85</v>
      </c>
      <c r="L16" s="13">
        <f>SUM(I16:K16)</f>
        <v>111964.79000000001</v>
      </c>
      <c r="M16" s="24"/>
    </row>
    <row r="17" spans="2:13" x14ac:dyDescent="0.35">
      <c r="B17" s="21"/>
      <c r="C17" s="22" t="str">
        <f>$C$9</f>
        <v>Union</v>
      </c>
      <c r="D17" s="36"/>
      <c r="E17" s="12">
        <v>135</v>
      </c>
      <c r="F17" s="36"/>
      <c r="G17" s="12">
        <v>0</v>
      </c>
      <c r="H17" s="41"/>
      <c r="I17" s="13">
        <v>800718.00999999966</v>
      </c>
      <c r="J17" s="13">
        <v>21903.460000000006</v>
      </c>
      <c r="K17" s="13">
        <v>277410.07000000007</v>
      </c>
      <c r="L17" s="13">
        <f>SUM(I17:K17)</f>
        <v>1100031.5399999996</v>
      </c>
      <c r="M17" s="24"/>
    </row>
    <row r="18" spans="2:13" s="16" customFormat="1" x14ac:dyDescent="0.35">
      <c r="B18" s="25">
        <f>B15</f>
        <v>202103</v>
      </c>
      <c r="C18" s="14" t="str">
        <f>$C$10</f>
        <v>Total CKY</v>
      </c>
      <c r="D18" s="37">
        <f>$D$10</f>
        <v>209</v>
      </c>
      <c r="E18" s="1">
        <f t="shared" ref="E18" si="5">SUM(E15:E17)</f>
        <v>199</v>
      </c>
      <c r="F18" s="37">
        <v>0</v>
      </c>
      <c r="G18" s="1">
        <f t="shared" ref="G18" si="6">SUM(G15:G17)</f>
        <v>1</v>
      </c>
      <c r="H18" s="42">
        <v>1687088.5967001966</v>
      </c>
      <c r="I18" s="15">
        <f>SUM(I15:I17)</f>
        <v>1313331.7499999998</v>
      </c>
      <c r="J18" s="15">
        <f t="shared" ref="J18:K18" si="7">SUM(J15:J17)</f>
        <v>21903.460000000006</v>
      </c>
      <c r="K18" s="15">
        <f t="shared" si="7"/>
        <v>280407.92000000004</v>
      </c>
      <c r="L18" s="15">
        <f>SUM(L15:L17)</f>
        <v>1615643.1299999997</v>
      </c>
      <c r="M18" s="26">
        <f>IFERROR(IF(L18=0,"",(L18-H18)/H18),0)</f>
        <v>-4.2348378644689016E-2</v>
      </c>
    </row>
    <row r="19" spans="2:13" x14ac:dyDescent="0.35">
      <c r="B19" s="21">
        <v>202104</v>
      </c>
      <c r="C19" s="22" t="str">
        <f>$C$7</f>
        <v>Exempt</v>
      </c>
      <c r="D19" s="36"/>
      <c r="E19" s="12">
        <v>43</v>
      </c>
      <c r="F19" s="36"/>
      <c r="G19" s="12">
        <v>0</v>
      </c>
      <c r="H19" s="41"/>
      <c r="I19" s="13">
        <v>395733.41999999987</v>
      </c>
      <c r="J19" s="13">
        <v>0</v>
      </c>
      <c r="K19" s="13">
        <v>0</v>
      </c>
      <c r="L19" s="13">
        <f>SUM(I19:K19)</f>
        <v>395733.41999999987</v>
      </c>
      <c r="M19" s="24"/>
    </row>
    <row r="20" spans="2:13" x14ac:dyDescent="0.35">
      <c r="B20" s="21"/>
      <c r="C20" s="22" t="str">
        <f>$C$8</f>
        <v>Non-Exempt</v>
      </c>
      <c r="D20" s="36"/>
      <c r="E20" s="12">
        <v>21</v>
      </c>
      <c r="F20" s="36"/>
      <c r="G20" s="12">
        <v>1</v>
      </c>
      <c r="H20" s="41"/>
      <c r="I20" s="13">
        <v>115154.05999999998</v>
      </c>
      <c r="J20" s="13">
        <f>0</f>
        <v>0</v>
      </c>
      <c r="K20" s="13">
        <v>2877.1</v>
      </c>
      <c r="L20" s="13">
        <f>SUM(I20:K20)</f>
        <v>118031.15999999999</v>
      </c>
      <c r="M20" s="24"/>
    </row>
    <row r="21" spans="2:13" x14ac:dyDescent="0.35">
      <c r="B21" s="21"/>
      <c r="C21" s="22" t="str">
        <f>$C$9</f>
        <v>Union</v>
      </c>
      <c r="D21" s="36"/>
      <c r="E21" s="12">
        <v>134</v>
      </c>
      <c r="F21" s="36"/>
      <c r="G21" s="12">
        <v>0</v>
      </c>
      <c r="H21" s="41"/>
      <c r="I21" s="13">
        <v>785169.85000000033</v>
      </c>
      <c r="J21" s="13">
        <v>24307.320000000003</v>
      </c>
      <c r="K21" s="13">
        <v>154067.65999999997</v>
      </c>
      <c r="L21" s="13">
        <f>SUM(I21:K21)</f>
        <v>963544.83000000031</v>
      </c>
      <c r="M21" s="24"/>
    </row>
    <row r="22" spans="2:13" x14ac:dyDescent="0.35">
      <c r="B22" s="25">
        <f>B19</f>
        <v>202104</v>
      </c>
      <c r="C22" s="14" t="str">
        <f>$C$10</f>
        <v>Total CKY</v>
      </c>
      <c r="D22" s="37">
        <f>$D$10</f>
        <v>209</v>
      </c>
      <c r="E22" s="1">
        <f t="shared" ref="E22" si="8">SUM(E19:E21)</f>
        <v>198</v>
      </c>
      <c r="F22" s="37">
        <v>0</v>
      </c>
      <c r="G22" s="1">
        <f t="shared" ref="G22" si="9">SUM(G19:G21)</f>
        <v>1</v>
      </c>
      <c r="H22" s="42">
        <v>1651527.7237397614</v>
      </c>
      <c r="I22" s="15">
        <f>SUM(I19:I21)</f>
        <v>1296057.33</v>
      </c>
      <c r="J22" s="15">
        <f t="shared" ref="J22:K22" si="10">SUM(J19:J21)</f>
        <v>24307.320000000003</v>
      </c>
      <c r="K22" s="15">
        <f t="shared" si="10"/>
        <v>156944.75999999998</v>
      </c>
      <c r="L22" s="15">
        <f>SUM(L19:L21)</f>
        <v>1477309.4100000001</v>
      </c>
      <c r="M22" s="26">
        <f>IFERROR(IF(L22=0,"",(L22-H22)/H22),0)</f>
        <v>-0.10548918509539572</v>
      </c>
    </row>
    <row r="23" spans="2:13" x14ac:dyDescent="0.35">
      <c r="B23" s="21">
        <v>202105</v>
      </c>
      <c r="C23" s="22" t="str">
        <f>$C$7</f>
        <v>Exempt</v>
      </c>
      <c r="D23" s="36"/>
      <c r="E23" s="12">
        <v>43</v>
      </c>
      <c r="F23" s="36"/>
      <c r="G23" s="12">
        <v>0</v>
      </c>
      <c r="H23" s="41"/>
      <c r="I23" s="13">
        <v>395733.42000000004</v>
      </c>
      <c r="J23" s="13">
        <v>0</v>
      </c>
      <c r="K23" s="13">
        <v>0</v>
      </c>
      <c r="L23" s="13">
        <f>SUM(I23:K23)</f>
        <v>395733.42000000004</v>
      </c>
      <c r="M23" s="24"/>
    </row>
    <row r="24" spans="2:13" x14ac:dyDescent="0.35">
      <c r="B24" s="21"/>
      <c r="C24" s="22" t="str">
        <f>$C$8</f>
        <v>Non-Exempt</v>
      </c>
      <c r="D24" s="36"/>
      <c r="E24" s="12">
        <v>21</v>
      </c>
      <c r="F24" s="36"/>
      <c r="G24" s="12">
        <v>1</v>
      </c>
      <c r="H24" s="41"/>
      <c r="I24" s="13">
        <v>114880.41000000003</v>
      </c>
      <c r="J24" s="13">
        <f>0</f>
        <v>0</v>
      </c>
      <c r="K24" s="13">
        <v>3405.8099999999995</v>
      </c>
      <c r="L24" s="13">
        <f>SUM(I24:K24)</f>
        <v>118286.22000000003</v>
      </c>
      <c r="M24" s="24"/>
    </row>
    <row r="25" spans="2:13" x14ac:dyDescent="0.35">
      <c r="B25" s="21"/>
      <c r="C25" s="22" t="str">
        <f>$C$9</f>
        <v>Union</v>
      </c>
      <c r="D25" s="36"/>
      <c r="E25" s="12">
        <v>134</v>
      </c>
      <c r="F25" s="36"/>
      <c r="G25" s="12">
        <v>0</v>
      </c>
      <c r="H25" s="41"/>
      <c r="I25" s="13">
        <v>784804.41999999958</v>
      </c>
      <c r="J25" s="13">
        <v>24125.96</v>
      </c>
      <c r="K25" s="13">
        <v>163204.53000000009</v>
      </c>
      <c r="L25" s="13">
        <f>SUM(I25:K25)</f>
        <v>972134.90999999968</v>
      </c>
      <c r="M25" s="24"/>
    </row>
    <row r="26" spans="2:13" s="16" customFormat="1" x14ac:dyDescent="0.35">
      <c r="B26" s="25">
        <f>B23</f>
        <v>202105</v>
      </c>
      <c r="C26" s="14" t="str">
        <f>$C$10</f>
        <v>Total CKY</v>
      </c>
      <c r="D26" s="37">
        <f>$D$10</f>
        <v>209</v>
      </c>
      <c r="E26" s="1">
        <f t="shared" ref="E26" si="11">SUM(E23:E25)</f>
        <v>198</v>
      </c>
      <c r="F26" s="37">
        <v>0</v>
      </c>
      <c r="G26" s="1">
        <f t="shared" ref="G26" si="12">SUM(G23:G25)</f>
        <v>1</v>
      </c>
      <c r="H26" s="42">
        <v>1610268.5310231531</v>
      </c>
      <c r="I26" s="15">
        <f>SUM(I23:I25)</f>
        <v>1295418.2499999995</v>
      </c>
      <c r="J26" s="15">
        <f t="shared" ref="J26:K26" si="13">SUM(J23:J25)</f>
        <v>24125.96</v>
      </c>
      <c r="K26" s="15">
        <f t="shared" si="13"/>
        <v>166610.34000000008</v>
      </c>
      <c r="L26" s="15">
        <f>SUM(L23:L25)</f>
        <v>1486154.5499999998</v>
      </c>
      <c r="M26" s="26">
        <f>IFERROR(IF(L26=0,"",(L26-H26)/H26),0)</f>
        <v>-7.7076573647186758E-2</v>
      </c>
    </row>
    <row r="27" spans="2:13" x14ac:dyDescent="0.35">
      <c r="B27" s="21">
        <v>202106</v>
      </c>
      <c r="C27" s="22" t="str">
        <f>$C$7</f>
        <v>Exempt</v>
      </c>
      <c r="D27" s="36"/>
      <c r="E27" s="12">
        <v>42</v>
      </c>
      <c r="F27" s="36"/>
      <c r="G27" s="12">
        <v>0</v>
      </c>
      <c r="H27" s="41"/>
      <c r="I27" s="13">
        <v>437483.7</v>
      </c>
      <c r="J27" s="13">
        <v>0</v>
      </c>
      <c r="K27" s="13">
        <v>0</v>
      </c>
      <c r="L27" s="13">
        <f>SUM(I27:K27)</f>
        <v>437483.7</v>
      </c>
      <c r="M27" s="24"/>
    </row>
    <row r="28" spans="2:13" x14ac:dyDescent="0.35">
      <c r="B28" s="21"/>
      <c r="C28" s="22" t="str">
        <f>$C$8</f>
        <v>Non-Exempt</v>
      </c>
      <c r="D28" s="36"/>
      <c r="E28" s="12">
        <v>21</v>
      </c>
      <c r="F28" s="36"/>
      <c r="G28" s="12">
        <v>1</v>
      </c>
      <c r="H28" s="41"/>
      <c r="I28" s="13">
        <v>116393.08</v>
      </c>
      <c r="J28" s="13">
        <f>0</f>
        <v>0</v>
      </c>
      <c r="K28" s="13">
        <v>2162.46</v>
      </c>
      <c r="L28" s="13">
        <f>SUM(I28:K28)</f>
        <v>118555.54000000001</v>
      </c>
      <c r="M28" s="24"/>
    </row>
    <row r="29" spans="2:13" x14ac:dyDescent="0.35">
      <c r="B29" s="21"/>
      <c r="C29" s="22" t="str">
        <f>$C$9</f>
        <v>Union</v>
      </c>
      <c r="D29" s="36"/>
      <c r="E29" s="12">
        <v>134</v>
      </c>
      <c r="F29" s="36"/>
      <c r="G29" s="12">
        <v>0</v>
      </c>
      <c r="H29" s="41"/>
      <c r="I29" s="13">
        <v>791359.71000000043</v>
      </c>
      <c r="J29" s="13">
        <v>25621.950000000004</v>
      </c>
      <c r="K29" s="13">
        <v>171244.5</v>
      </c>
      <c r="L29" s="13">
        <f>SUM(I29:K29)</f>
        <v>988226.16000000038</v>
      </c>
      <c r="M29" s="24"/>
    </row>
    <row r="30" spans="2:13" x14ac:dyDescent="0.35">
      <c r="B30" s="25">
        <f>B27</f>
        <v>202106</v>
      </c>
      <c r="C30" s="14" t="str">
        <f>$C$10</f>
        <v>Total CKY</v>
      </c>
      <c r="D30" s="37">
        <f>$D$10</f>
        <v>209</v>
      </c>
      <c r="E30" s="1">
        <f t="shared" ref="E30" si="14">SUM(E27:E29)</f>
        <v>197</v>
      </c>
      <c r="F30" s="37">
        <v>0</v>
      </c>
      <c r="G30" s="1">
        <f t="shared" ref="G30" si="15">SUM(G27:G29)</f>
        <v>1</v>
      </c>
      <c r="H30" s="42">
        <v>1658366.8717394494</v>
      </c>
      <c r="I30" s="15">
        <f>SUM(I27:I29)</f>
        <v>1345236.4900000005</v>
      </c>
      <c r="J30" s="15">
        <f t="shared" ref="J30:K30" si="16">SUM(J27:J29)</f>
        <v>25621.950000000004</v>
      </c>
      <c r="K30" s="15">
        <f t="shared" si="16"/>
        <v>173406.96</v>
      </c>
      <c r="L30" s="15">
        <f>SUM(L27:L29)</f>
        <v>1544265.4000000004</v>
      </c>
      <c r="M30" s="26">
        <f>IFERROR(IF(L30=0,"",(L30-H30)/H30),0)</f>
        <v>-6.8803516087950337E-2</v>
      </c>
    </row>
    <row r="31" spans="2:13" x14ac:dyDescent="0.35">
      <c r="B31" s="21">
        <v>202107</v>
      </c>
      <c r="C31" s="22" t="str">
        <f>$C$7</f>
        <v>Exempt</v>
      </c>
      <c r="D31" s="36"/>
      <c r="E31" s="12">
        <v>42</v>
      </c>
      <c r="F31" s="36"/>
      <c r="G31" s="12">
        <v>0</v>
      </c>
      <c r="H31" s="41"/>
      <c r="I31" s="13">
        <v>386180.57</v>
      </c>
      <c r="J31" s="13">
        <v>0</v>
      </c>
      <c r="K31" s="13">
        <v>0</v>
      </c>
      <c r="L31" s="13">
        <f>SUM(I31:K31)</f>
        <v>386180.57</v>
      </c>
      <c r="M31" s="24"/>
    </row>
    <row r="32" spans="2:13" x14ac:dyDescent="0.35">
      <c r="B32" s="21"/>
      <c r="C32" s="22" t="str">
        <f>$C$8</f>
        <v>Non-Exempt</v>
      </c>
      <c r="D32" s="36"/>
      <c r="E32" s="12">
        <v>21</v>
      </c>
      <c r="F32" s="36"/>
      <c r="G32" s="12">
        <v>1</v>
      </c>
      <c r="H32" s="41"/>
      <c r="I32" s="13">
        <v>175282.61999999997</v>
      </c>
      <c r="J32" s="13">
        <f>0</f>
        <v>0</v>
      </c>
      <c r="K32" s="13">
        <v>4166.63</v>
      </c>
      <c r="L32" s="13">
        <f>SUM(I32:K32)</f>
        <v>179449.24999999997</v>
      </c>
      <c r="M32" s="24"/>
    </row>
    <row r="33" spans="2:13" x14ac:dyDescent="0.35">
      <c r="B33" s="21"/>
      <c r="C33" s="22" t="str">
        <f>$C$9</f>
        <v>Union</v>
      </c>
      <c r="D33" s="36"/>
      <c r="E33" s="12">
        <v>131</v>
      </c>
      <c r="F33" s="36"/>
      <c r="G33" s="12">
        <v>0</v>
      </c>
      <c r="H33" s="41"/>
      <c r="I33" s="13">
        <v>1167578.9800000014</v>
      </c>
      <c r="J33" s="13">
        <v>26343.539999999994</v>
      </c>
      <c r="K33" s="13">
        <v>263232.23000000016</v>
      </c>
      <c r="L33" s="13">
        <f>SUM(I33:K33)</f>
        <v>1457154.7500000016</v>
      </c>
      <c r="M33" s="24"/>
    </row>
    <row r="34" spans="2:13" s="16" customFormat="1" x14ac:dyDescent="0.35">
      <c r="B34" s="25">
        <f>B31</f>
        <v>202107</v>
      </c>
      <c r="C34" s="14" t="str">
        <f>$C$10</f>
        <v>Total CKY</v>
      </c>
      <c r="D34" s="37">
        <f>$D$10</f>
        <v>209</v>
      </c>
      <c r="E34" s="1">
        <f t="shared" ref="E34" si="17">SUM(E31:E33)</f>
        <v>194</v>
      </c>
      <c r="F34" s="37">
        <v>0</v>
      </c>
      <c r="G34" s="1">
        <f t="shared" ref="G34" si="18">SUM(G31:G33)</f>
        <v>1</v>
      </c>
      <c r="H34" s="42">
        <v>1657155.6602110786</v>
      </c>
      <c r="I34" s="15">
        <f>SUM(I31:I33)</f>
        <v>1729042.1700000013</v>
      </c>
      <c r="J34" s="15">
        <f t="shared" ref="J34:K34" si="19">SUM(J31:J33)</f>
        <v>26343.539999999994</v>
      </c>
      <c r="K34" s="15">
        <f t="shared" si="19"/>
        <v>267398.86000000016</v>
      </c>
      <c r="L34" s="15">
        <f>SUM(L31:L33)</f>
        <v>2022784.5700000017</v>
      </c>
      <c r="M34" s="26">
        <f>IFERROR(IF(L34=0,"",(L34-H34)/H34),0)</f>
        <v>0.22063643058271995</v>
      </c>
    </row>
    <row r="35" spans="2:13" x14ac:dyDescent="0.35">
      <c r="B35" s="21">
        <v>202108</v>
      </c>
      <c r="C35" s="22" t="str">
        <f>$C$7</f>
        <v>Exempt</v>
      </c>
      <c r="D35" s="36"/>
      <c r="E35" s="12">
        <v>42</v>
      </c>
      <c r="F35" s="36"/>
      <c r="G35" s="12">
        <v>0</v>
      </c>
      <c r="H35" s="41"/>
      <c r="I35" s="13">
        <v>386180.57000000007</v>
      </c>
      <c r="J35" s="13">
        <v>0</v>
      </c>
      <c r="K35" s="13">
        <v>0</v>
      </c>
      <c r="L35" s="13">
        <f>SUM(I35:K35)</f>
        <v>386180.57000000007</v>
      </c>
      <c r="M35" s="24"/>
    </row>
    <row r="36" spans="2:13" x14ac:dyDescent="0.35">
      <c r="B36" s="21"/>
      <c r="C36" s="22" t="str">
        <f>$C$8</f>
        <v>Non-Exempt</v>
      </c>
      <c r="D36" s="36"/>
      <c r="E36" s="12">
        <v>21</v>
      </c>
      <c r="F36" s="36"/>
      <c r="G36" s="12">
        <v>1</v>
      </c>
      <c r="H36" s="41"/>
      <c r="I36" s="13">
        <v>117254.07999999997</v>
      </c>
      <c r="J36" s="13">
        <f>0</f>
        <v>0</v>
      </c>
      <c r="K36" s="13">
        <v>3694.97</v>
      </c>
      <c r="L36" s="13">
        <f>SUM(I36:K36)</f>
        <v>120949.04999999997</v>
      </c>
      <c r="M36" s="24"/>
    </row>
    <row r="37" spans="2:13" x14ac:dyDescent="0.35">
      <c r="B37" s="21"/>
      <c r="C37" s="22" t="str">
        <f>$C$9</f>
        <v>Union</v>
      </c>
      <c r="D37" s="36"/>
      <c r="E37" s="12">
        <v>130</v>
      </c>
      <c r="F37" s="36"/>
      <c r="G37" s="12">
        <v>0</v>
      </c>
      <c r="H37" s="41"/>
      <c r="I37" s="13">
        <v>768577.66999999993</v>
      </c>
      <c r="J37" s="13">
        <v>17115</v>
      </c>
      <c r="K37" s="13">
        <v>220272.88000000003</v>
      </c>
      <c r="L37" s="13">
        <f>SUM(I37:K37)</f>
        <v>1005965.5499999999</v>
      </c>
      <c r="M37" s="24"/>
    </row>
    <row r="38" spans="2:13" x14ac:dyDescent="0.35">
      <c r="B38" s="25">
        <f>B35</f>
        <v>202108</v>
      </c>
      <c r="C38" s="14" t="str">
        <f>$C$10</f>
        <v>Total CKY</v>
      </c>
      <c r="D38" s="37">
        <f>$D$10</f>
        <v>209</v>
      </c>
      <c r="E38" s="1">
        <f t="shared" ref="E38" si="20">SUM(E35:E37)</f>
        <v>193</v>
      </c>
      <c r="F38" s="37">
        <v>0</v>
      </c>
      <c r="G38" s="1">
        <f t="shared" ref="G38" si="21">SUM(G35:G37)</f>
        <v>1</v>
      </c>
      <c r="H38" s="42">
        <v>1723397.608048982</v>
      </c>
      <c r="I38" s="15">
        <f>SUM(I35:I37)</f>
        <v>1272012.3199999998</v>
      </c>
      <c r="J38" s="15">
        <f t="shared" ref="J38:K38" si="22">SUM(J35:J37)</f>
        <v>17115</v>
      </c>
      <c r="K38" s="15">
        <f t="shared" si="22"/>
        <v>223967.85000000003</v>
      </c>
      <c r="L38" s="15">
        <f>SUM(L35:L37)</f>
        <v>1513095.17</v>
      </c>
      <c r="M38" s="26">
        <f>IFERROR(IF(L38=0,"",(L38-H38)/H38),0)</f>
        <v>-0.12202781126466836</v>
      </c>
    </row>
    <row r="39" spans="2:13" x14ac:dyDescent="0.35">
      <c r="B39" s="21">
        <v>202109</v>
      </c>
      <c r="C39" s="22" t="str">
        <f>$C$7</f>
        <v>Exempt</v>
      </c>
      <c r="D39" s="36"/>
      <c r="E39" s="12">
        <v>42</v>
      </c>
      <c r="F39" s="36"/>
      <c r="G39" s="12">
        <v>0</v>
      </c>
      <c r="H39" s="41"/>
      <c r="I39" s="13">
        <v>406923.30999999994</v>
      </c>
      <c r="J39" s="13">
        <v>0</v>
      </c>
      <c r="K39" s="13">
        <v>0</v>
      </c>
      <c r="L39" s="13">
        <f>SUM(I39:K39)</f>
        <v>406923.30999999994</v>
      </c>
      <c r="M39" s="24"/>
    </row>
    <row r="40" spans="2:13" x14ac:dyDescent="0.35">
      <c r="B40" s="21"/>
      <c r="C40" s="22" t="str">
        <f>$C$8</f>
        <v>Non-Exempt</v>
      </c>
      <c r="D40" s="36"/>
      <c r="E40" s="12">
        <v>21</v>
      </c>
      <c r="F40" s="36"/>
      <c r="G40" s="12">
        <v>1</v>
      </c>
      <c r="H40" s="41"/>
      <c r="I40" s="13">
        <v>115469.08</v>
      </c>
      <c r="J40" s="13">
        <f>0</f>
        <v>0</v>
      </c>
      <c r="K40" s="13">
        <v>4186.43</v>
      </c>
      <c r="L40" s="13">
        <f>SUM(I40:K40)</f>
        <v>119655.51000000001</v>
      </c>
      <c r="M40" s="24"/>
    </row>
    <row r="41" spans="2:13" x14ac:dyDescent="0.35">
      <c r="B41" s="21"/>
      <c r="C41" s="22" t="str">
        <f>$C$9</f>
        <v>Union</v>
      </c>
      <c r="D41" s="36"/>
      <c r="E41" s="12">
        <v>143</v>
      </c>
      <c r="F41" s="36"/>
      <c r="G41" s="12">
        <v>0</v>
      </c>
      <c r="H41" s="41"/>
      <c r="I41" s="13">
        <v>798308.13</v>
      </c>
      <c r="J41" s="13">
        <v>16773.179999999993</v>
      </c>
      <c r="K41" s="13">
        <v>242117.28000000006</v>
      </c>
      <c r="L41" s="13">
        <f>SUM(I41:K41)</f>
        <v>1057198.5900000001</v>
      </c>
      <c r="M41" s="24"/>
    </row>
    <row r="42" spans="2:13" s="16" customFormat="1" x14ac:dyDescent="0.35">
      <c r="B42" s="25">
        <f>B39</f>
        <v>202109</v>
      </c>
      <c r="C42" s="14" t="str">
        <f>$C$10</f>
        <v>Total CKY</v>
      </c>
      <c r="D42" s="37">
        <f>$D$10</f>
        <v>209</v>
      </c>
      <c r="E42" s="1">
        <f t="shared" ref="E42" si="23">SUM(E39:E41)</f>
        <v>206</v>
      </c>
      <c r="F42" s="37">
        <v>0</v>
      </c>
      <c r="G42" s="1">
        <f t="shared" ref="G42" si="24">SUM(G39:G41)</f>
        <v>1</v>
      </c>
      <c r="H42" s="42">
        <v>1768366.9545453731</v>
      </c>
      <c r="I42" s="15">
        <f>SUM(I39:I41)</f>
        <v>1320700.52</v>
      </c>
      <c r="J42" s="15">
        <f t="shared" ref="J42:K42" si="25">SUM(J39:J41)</f>
        <v>16773.179999999993</v>
      </c>
      <c r="K42" s="15">
        <f t="shared" si="25"/>
        <v>246303.71000000005</v>
      </c>
      <c r="L42" s="15">
        <f>SUM(L39:L41)</f>
        <v>1583777.4100000001</v>
      </c>
      <c r="M42" s="26">
        <f>IFERROR(IF(L42=0,"",(L42-H42)/H42),0)</f>
        <v>-0.10438418568663471</v>
      </c>
    </row>
    <row r="43" spans="2:13" x14ac:dyDescent="0.35">
      <c r="B43" s="21">
        <v>202110</v>
      </c>
      <c r="C43" s="22" t="str">
        <f>$C$7</f>
        <v>Exempt</v>
      </c>
      <c r="D43" s="36"/>
      <c r="E43" s="12">
        <v>41</v>
      </c>
      <c r="F43" s="36"/>
      <c r="G43" s="12">
        <v>0</v>
      </c>
      <c r="H43" s="41"/>
      <c r="I43" s="13">
        <v>382441.74</v>
      </c>
      <c r="J43" s="13">
        <v>0</v>
      </c>
      <c r="K43" s="13">
        <v>0</v>
      </c>
      <c r="L43" s="13">
        <f>SUM(I43:K43)</f>
        <v>382441.74</v>
      </c>
      <c r="M43" s="24"/>
    </row>
    <row r="44" spans="2:13" x14ac:dyDescent="0.35">
      <c r="B44" s="21"/>
      <c r="C44" s="22" t="str">
        <f>$C$8</f>
        <v>Non-Exempt</v>
      </c>
      <c r="D44" s="36"/>
      <c r="E44" s="12">
        <v>21</v>
      </c>
      <c r="F44" s="36"/>
      <c r="G44" s="12">
        <v>1</v>
      </c>
      <c r="H44" s="41"/>
      <c r="I44" s="13">
        <v>114566.07999999997</v>
      </c>
      <c r="J44" s="13">
        <f>0</f>
        <v>0</v>
      </c>
      <c r="K44" s="13">
        <v>4224.68</v>
      </c>
      <c r="L44" s="13">
        <f>SUM(I44:K44)</f>
        <v>118790.75999999998</v>
      </c>
      <c r="M44" s="24"/>
    </row>
    <row r="45" spans="2:13" x14ac:dyDescent="0.35">
      <c r="B45" s="21"/>
      <c r="C45" s="22" t="str">
        <f>$C$9</f>
        <v>Union</v>
      </c>
      <c r="D45" s="36"/>
      <c r="E45" s="12">
        <v>142</v>
      </c>
      <c r="F45" s="36"/>
      <c r="G45" s="12">
        <v>0</v>
      </c>
      <c r="H45" s="41"/>
      <c r="I45" s="13">
        <v>823339.24000000081</v>
      </c>
      <c r="J45" s="13">
        <v>17878.060000000001</v>
      </c>
      <c r="K45" s="13">
        <v>269978.80999999982</v>
      </c>
      <c r="L45" s="13">
        <f>SUM(I45:K45)</f>
        <v>1111196.1100000008</v>
      </c>
      <c r="M45" s="24"/>
    </row>
    <row r="46" spans="2:13" x14ac:dyDescent="0.35">
      <c r="B46" s="25">
        <f>B43</f>
        <v>202110</v>
      </c>
      <c r="C46" s="14" t="str">
        <f>$C$10</f>
        <v>Total CKY</v>
      </c>
      <c r="D46" s="37">
        <f>$D$10</f>
        <v>209</v>
      </c>
      <c r="E46" s="1">
        <f t="shared" ref="E46" si="26">SUM(E43:E45)</f>
        <v>204</v>
      </c>
      <c r="F46" s="37">
        <v>0</v>
      </c>
      <c r="G46" s="1">
        <f t="shared" ref="G46" si="27">SUM(G43:G45)</f>
        <v>1</v>
      </c>
      <c r="H46" s="42">
        <v>2634121.5934926867</v>
      </c>
      <c r="I46" s="15">
        <f>SUM(I43:I45)</f>
        <v>1320347.0600000008</v>
      </c>
      <c r="J46" s="15">
        <f t="shared" ref="J46:K46" si="28">SUM(J43:J45)</f>
        <v>17878.060000000001</v>
      </c>
      <c r="K46" s="15">
        <f t="shared" si="28"/>
        <v>274203.48999999982</v>
      </c>
      <c r="L46" s="15">
        <f>SUM(L43:L45)</f>
        <v>1612428.6100000008</v>
      </c>
      <c r="M46" s="26">
        <f>IFERROR(IF(L46=0,"",(L46-H46)/H46),0)</f>
        <v>-0.3878685729681835</v>
      </c>
    </row>
    <row r="47" spans="2:13" x14ac:dyDescent="0.35">
      <c r="B47" s="21">
        <v>202111</v>
      </c>
      <c r="C47" s="22" t="str">
        <f>$C$7</f>
        <v>Exempt</v>
      </c>
      <c r="D47" s="36"/>
      <c r="E47" s="12">
        <v>42</v>
      </c>
      <c r="F47" s="36"/>
      <c r="G47" s="12">
        <v>0</v>
      </c>
      <c r="H47" s="41"/>
      <c r="I47" s="13">
        <v>390649.69000000006</v>
      </c>
      <c r="J47" s="13">
        <v>0</v>
      </c>
      <c r="K47" s="13">
        <v>0</v>
      </c>
      <c r="L47" s="13">
        <f>SUM(I47:K47)</f>
        <v>390649.69000000006</v>
      </c>
      <c r="M47" s="24"/>
    </row>
    <row r="48" spans="2:13" x14ac:dyDescent="0.35">
      <c r="B48" s="21"/>
      <c r="C48" s="22" t="str">
        <f>$C$8</f>
        <v>Non-Exempt</v>
      </c>
      <c r="D48" s="36"/>
      <c r="E48" s="12">
        <v>20</v>
      </c>
      <c r="F48" s="36"/>
      <c r="G48" s="12">
        <v>1</v>
      </c>
      <c r="H48" s="41"/>
      <c r="I48" s="13">
        <v>108746.68</v>
      </c>
      <c r="J48" s="13">
        <f>0</f>
        <v>0</v>
      </c>
      <c r="K48" s="13">
        <v>3888.5599999999995</v>
      </c>
      <c r="L48" s="13">
        <f>SUM(I48:K48)</f>
        <v>112635.23999999999</v>
      </c>
      <c r="M48" s="24"/>
    </row>
    <row r="49" spans="2:13" x14ac:dyDescent="0.35">
      <c r="B49" s="21"/>
      <c r="C49" s="22" t="str">
        <f>$C$9</f>
        <v>Union</v>
      </c>
      <c r="D49" s="36"/>
      <c r="E49" s="12">
        <v>141</v>
      </c>
      <c r="F49" s="36"/>
      <c r="G49" s="12">
        <v>0</v>
      </c>
      <c r="H49" s="41"/>
      <c r="I49" s="13">
        <v>825376.44000000053</v>
      </c>
      <c r="J49" s="13">
        <v>18518.78</v>
      </c>
      <c r="K49" s="13">
        <v>308594.95000000007</v>
      </c>
      <c r="L49" s="13">
        <f>SUM(I49:K49)</f>
        <v>1152490.1700000006</v>
      </c>
      <c r="M49" s="24"/>
    </row>
    <row r="50" spans="2:13" s="16" customFormat="1" x14ac:dyDescent="0.35">
      <c r="B50" s="25">
        <f>B47</f>
        <v>202111</v>
      </c>
      <c r="C50" s="14" t="str">
        <f>$C$10</f>
        <v>Total CKY</v>
      </c>
      <c r="D50" s="37">
        <f>$D$10</f>
        <v>209</v>
      </c>
      <c r="E50" s="1">
        <f t="shared" ref="E50" si="29">SUM(E47:E49)</f>
        <v>203</v>
      </c>
      <c r="F50" s="37">
        <v>0</v>
      </c>
      <c r="G50" s="1">
        <f t="shared" ref="G50" si="30">SUM(G47:G49)</f>
        <v>1</v>
      </c>
      <c r="H50" s="42">
        <v>2161460.0031661596</v>
      </c>
      <c r="I50" s="15">
        <f>SUM(I47:I49)</f>
        <v>1324772.8100000005</v>
      </c>
      <c r="J50" s="15">
        <f t="shared" ref="J50:K50" si="31">SUM(J47:J49)</f>
        <v>18518.78</v>
      </c>
      <c r="K50" s="15">
        <f t="shared" si="31"/>
        <v>312483.51000000007</v>
      </c>
      <c r="L50" s="15">
        <f>SUM(L47:L49)</f>
        <v>1655775.1000000006</v>
      </c>
      <c r="M50" s="26">
        <f>IFERROR(IF(L50=0,"",(L50-H50)/H50),0)</f>
        <v>-0.23395524433735504</v>
      </c>
    </row>
    <row r="51" spans="2:13" x14ac:dyDescent="0.35">
      <c r="B51" s="21">
        <v>202112</v>
      </c>
      <c r="C51" s="22" t="str">
        <f>$C$7</f>
        <v>Exempt</v>
      </c>
      <c r="D51" s="36"/>
      <c r="E51" s="12">
        <v>42</v>
      </c>
      <c r="F51" s="36"/>
      <c r="G51" s="12">
        <v>0</v>
      </c>
      <c r="H51" s="41"/>
      <c r="I51" s="13">
        <v>393129.89000000007</v>
      </c>
      <c r="J51" s="13">
        <v>0</v>
      </c>
      <c r="K51" s="13">
        <v>0</v>
      </c>
      <c r="L51" s="13">
        <f>SUM(I51:K51)</f>
        <v>393129.89000000007</v>
      </c>
      <c r="M51" s="24"/>
    </row>
    <row r="52" spans="2:13" x14ac:dyDescent="0.35">
      <c r="B52" s="21"/>
      <c r="C52" s="22" t="str">
        <f>$C$8</f>
        <v>Non-Exempt</v>
      </c>
      <c r="D52" s="36"/>
      <c r="E52" s="12">
        <v>20</v>
      </c>
      <c r="F52" s="36"/>
      <c r="G52" s="12">
        <v>1</v>
      </c>
      <c r="H52" s="41"/>
      <c r="I52" s="13">
        <v>163120.02000000005</v>
      </c>
      <c r="J52" s="13">
        <f>0</f>
        <v>0</v>
      </c>
      <c r="K52" s="13">
        <v>6198.25</v>
      </c>
      <c r="L52" s="13">
        <f>SUM(I52:K52)</f>
        <v>169318.27000000005</v>
      </c>
      <c r="M52" s="24"/>
    </row>
    <row r="53" spans="2:13" x14ac:dyDescent="0.35">
      <c r="B53" s="21"/>
      <c r="C53" s="22" t="str">
        <f>$C$9</f>
        <v>Union</v>
      </c>
      <c r="D53" s="36"/>
      <c r="E53" s="12">
        <v>140</v>
      </c>
      <c r="F53" s="36"/>
      <c r="G53" s="12">
        <v>0</v>
      </c>
      <c r="H53" s="41"/>
      <c r="I53" s="13">
        <v>1275027.1300000004</v>
      </c>
      <c r="J53" s="13">
        <v>21929.070000000003</v>
      </c>
      <c r="K53" s="13">
        <v>384949.64000000013</v>
      </c>
      <c r="L53" s="13">
        <f>SUM(I53:K53)</f>
        <v>1681905.8400000005</v>
      </c>
      <c r="M53" s="24"/>
    </row>
    <row r="54" spans="2:13" x14ac:dyDescent="0.35">
      <c r="B54" s="25">
        <f>B51</f>
        <v>202112</v>
      </c>
      <c r="C54" s="14" t="str">
        <f>$C$10</f>
        <v>Total CKY</v>
      </c>
      <c r="D54" s="37">
        <f>$D$10</f>
        <v>209</v>
      </c>
      <c r="E54" s="1">
        <f t="shared" ref="E54" si="32">SUM(E51:E53)</f>
        <v>202</v>
      </c>
      <c r="F54" s="37">
        <v>0</v>
      </c>
      <c r="G54" s="1">
        <f t="shared" ref="G54" si="33">SUM(G51:G53)</f>
        <v>1</v>
      </c>
      <c r="H54" s="42">
        <v>1953393.1892609498</v>
      </c>
      <c r="I54" s="15">
        <f>SUM(I51:I53)</f>
        <v>1831277.0400000005</v>
      </c>
      <c r="J54" s="15">
        <f t="shared" ref="J54:K54" si="34">SUM(J51:J53)</f>
        <v>21929.070000000003</v>
      </c>
      <c r="K54" s="15">
        <f t="shared" si="34"/>
        <v>391147.89000000013</v>
      </c>
      <c r="L54" s="15">
        <f>SUM(L51:L53)</f>
        <v>2244354.0000000009</v>
      </c>
      <c r="M54" s="26">
        <f>IFERROR(IF(L54=0,"",(L54-H54)/H54),0)</f>
        <v>0.14895148213818321</v>
      </c>
    </row>
    <row r="55" spans="2:13" ht="4.5" customHeight="1" x14ac:dyDescent="0.35">
      <c r="B55" s="27"/>
      <c r="D55" s="38"/>
      <c r="E55" s="17"/>
      <c r="F55" s="38"/>
      <c r="G55" s="17"/>
      <c r="H55" s="43"/>
      <c r="M55" s="24"/>
    </row>
    <row r="56" spans="2:13" ht="14.6" thickBot="1" x14ac:dyDescent="0.4">
      <c r="B56" s="28">
        <v>2021</v>
      </c>
      <c r="C56" s="18" t="str">
        <f>$C$10</f>
        <v>Total CKY</v>
      </c>
      <c r="D56" s="39">
        <f>D54</f>
        <v>209</v>
      </c>
      <c r="E56" s="19">
        <f t="shared" ref="E56:G56" si="35">E54</f>
        <v>202</v>
      </c>
      <c r="F56" s="39">
        <f t="shared" si="35"/>
        <v>0</v>
      </c>
      <c r="G56" s="19">
        <f t="shared" si="35"/>
        <v>1</v>
      </c>
      <c r="H56" s="44">
        <f t="shared" ref="H56:L56" si="36">H10+H14+H18+H22+H26+H30+H34+H38+H42+H46+H50+H54</f>
        <v>22033482.689418588</v>
      </c>
      <c r="I56" s="20">
        <f t="shared" si="36"/>
        <v>16662660.450000003</v>
      </c>
      <c r="J56" s="20">
        <f t="shared" si="36"/>
        <v>264284.95</v>
      </c>
      <c r="K56" s="20">
        <f t="shared" si="36"/>
        <v>2809422.1000000006</v>
      </c>
      <c r="L56" s="20">
        <f t="shared" si="36"/>
        <v>19736367.500000004</v>
      </c>
      <c r="M56" s="29">
        <f>IFERROR(IF(OR(L56=0,L54=0),"",(L56-H56)/H56),0)</f>
        <v>-0.10425565589418853</v>
      </c>
    </row>
    <row r="57" spans="2:13" ht="14.6" thickTop="1" x14ac:dyDescent="0.35">
      <c r="B57" s="30"/>
      <c r="C57" s="31"/>
      <c r="D57" s="32"/>
      <c r="E57" s="32"/>
      <c r="F57" s="32"/>
      <c r="G57" s="32"/>
      <c r="H57" s="33"/>
      <c r="I57" s="33"/>
      <c r="J57" s="33"/>
      <c r="K57" s="33"/>
      <c r="L57" s="33"/>
      <c r="M57" s="34"/>
    </row>
    <row r="58" spans="2:13" x14ac:dyDescent="0.35">
      <c r="B58" s="21">
        <v>202201</v>
      </c>
      <c r="C58" s="22" t="str">
        <f>$C$7</f>
        <v>Exempt</v>
      </c>
      <c r="D58" s="36"/>
      <c r="E58" s="12">
        <v>42</v>
      </c>
      <c r="F58" s="36"/>
      <c r="G58" s="12">
        <v>0</v>
      </c>
      <c r="H58" s="40"/>
      <c r="I58" s="23">
        <v>375843.8299999999</v>
      </c>
      <c r="J58" s="23">
        <v>0</v>
      </c>
      <c r="K58" s="23">
        <v>0</v>
      </c>
      <c r="L58" s="23">
        <f>SUM(I58:K58)</f>
        <v>375843.8299999999</v>
      </c>
      <c r="M58" s="24"/>
    </row>
    <row r="59" spans="2:13" x14ac:dyDescent="0.35">
      <c r="B59" s="21"/>
      <c r="C59" s="22" t="str">
        <f>$C$8</f>
        <v>Non-Exempt</v>
      </c>
      <c r="D59" s="36"/>
      <c r="E59" s="12">
        <v>20</v>
      </c>
      <c r="F59" s="36"/>
      <c r="G59" s="12">
        <v>0</v>
      </c>
      <c r="H59" s="41"/>
      <c r="I59" s="13">
        <v>108084.7</v>
      </c>
      <c r="J59" s="13">
        <v>23.97</v>
      </c>
      <c r="K59" s="13">
        <v>1711.4499999999998</v>
      </c>
      <c r="L59" s="13">
        <f>SUM(I59:K59)</f>
        <v>109820.12</v>
      </c>
      <c r="M59" s="24"/>
    </row>
    <row r="60" spans="2:13" x14ac:dyDescent="0.35">
      <c r="B60" s="21"/>
      <c r="C60" s="22" t="str">
        <f>$C$9</f>
        <v>Union</v>
      </c>
      <c r="D60" s="36"/>
      <c r="E60" s="12">
        <v>140</v>
      </c>
      <c r="F60" s="36"/>
      <c r="G60" s="12">
        <v>0</v>
      </c>
      <c r="H60" s="41"/>
      <c r="I60" s="13">
        <v>850651.56000000122</v>
      </c>
      <c r="J60" s="13">
        <v>9742.4899999999961</v>
      </c>
      <c r="K60" s="13">
        <v>179119.89999999985</v>
      </c>
      <c r="L60" s="13">
        <f>SUM(I60:K60)</f>
        <v>1039513.9500000011</v>
      </c>
      <c r="M60" s="24"/>
    </row>
    <row r="61" spans="2:13" x14ac:dyDescent="0.35">
      <c r="B61" s="25">
        <f>B58</f>
        <v>202201</v>
      </c>
      <c r="C61" s="14" t="str">
        <f>$C$10</f>
        <v>Total CKY</v>
      </c>
      <c r="D61" s="37">
        <v>209</v>
      </c>
      <c r="E61" s="1">
        <f t="shared" ref="E61:G61" si="37">SUM(E58:E60)</f>
        <v>202</v>
      </c>
      <c r="F61" s="37">
        <v>0</v>
      </c>
      <c r="G61" s="1">
        <f t="shared" si="37"/>
        <v>0</v>
      </c>
      <c r="H61" s="42">
        <v>1825856.1628992404</v>
      </c>
      <c r="I61" s="15">
        <f>SUM(I58:I60)</f>
        <v>1334580.0900000012</v>
      </c>
      <c r="J61" s="15">
        <f t="shared" ref="J61:L61" si="38">SUM(J58:J60)</f>
        <v>9766.4599999999955</v>
      </c>
      <c r="K61" s="15">
        <f t="shared" si="38"/>
        <v>180831.34999999986</v>
      </c>
      <c r="L61" s="15">
        <f t="shared" si="38"/>
        <v>1525177.9000000011</v>
      </c>
      <c r="M61" s="26">
        <f>IFERROR(IF(L61=0,"",(L61-H61)/H61),0)</f>
        <v>-0.1646779571189213</v>
      </c>
    </row>
    <row r="62" spans="2:13" x14ac:dyDescent="0.35">
      <c r="B62" s="21">
        <v>202202</v>
      </c>
      <c r="C62" s="22" t="str">
        <f>$C$7</f>
        <v>Exempt</v>
      </c>
      <c r="D62" s="36"/>
      <c r="E62" s="12">
        <v>42</v>
      </c>
      <c r="F62" s="36"/>
      <c r="G62" s="12">
        <v>0</v>
      </c>
      <c r="H62" s="41"/>
      <c r="I62" s="13">
        <v>381468.91999999987</v>
      </c>
      <c r="J62" s="13">
        <v>0</v>
      </c>
      <c r="K62" s="13">
        <v>0</v>
      </c>
      <c r="L62" s="13">
        <f>SUM(I62:K62)</f>
        <v>381468.91999999987</v>
      </c>
      <c r="M62" s="24"/>
    </row>
    <row r="63" spans="2:13" x14ac:dyDescent="0.35">
      <c r="B63" s="21"/>
      <c r="C63" s="22" t="str">
        <f>$C$8</f>
        <v>Non-Exempt</v>
      </c>
      <c r="D63" s="36"/>
      <c r="E63" s="12">
        <v>20</v>
      </c>
      <c r="F63" s="36"/>
      <c r="G63" s="12">
        <v>0</v>
      </c>
      <c r="H63" s="41"/>
      <c r="I63" s="13">
        <v>108746.39000000001</v>
      </c>
      <c r="J63" s="13">
        <v>-23.97</v>
      </c>
      <c r="K63" s="13">
        <v>4526.88</v>
      </c>
      <c r="L63" s="13">
        <f>SUM(I63:K63)</f>
        <v>113249.30000000002</v>
      </c>
      <c r="M63" s="24"/>
    </row>
    <row r="64" spans="2:13" x14ac:dyDescent="0.35">
      <c r="B64" s="21"/>
      <c r="C64" s="22" t="str">
        <f>$C$9</f>
        <v>Union</v>
      </c>
      <c r="D64" s="36"/>
      <c r="E64" s="12">
        <v>140</v>
      </c>
      <c r="F64" s="36"/>
      <c r="G64" s="12">
        <v>0</v>
      </c>
      <c r="H64" s="41"/>
      <c r="I64" s="13">
        <v>850411.06000000064</v>
      </c>
      <c r="J64" s="13">
        <v>9278.6899999999987</v>
      </c>
      <c r="K64" s="13">
        <v>207965.35000000021</v>
      </c>
      <c r="L64" s="13">
        <f>SUM(I64:K64)</f>
        <v>1067655.1000000008</v>
      </c>
      <c r="M64" s="24"/>
    </row>
    <row r="65" spans="2:13" x14ac:dyDescent="0.35">
      <c r="B65" s="25">
        <f>B62</f>
        <v>202202</v>
      </c>
      <c r="C65" s="14" t="str">
        <f>$C$10</f>
        <v>Total CKY</v>
      </c>
      <c r="D65" s="37">
        <f>$D$61</f>
        <v>209</v>
      </c>
      <c r="E65" s="1">
        <f t="shared" ref="E65" si="39">SUM(E62:E64)</f>
        <v>202</v>
      </c>
      <c r="F65" s="37">
        <v>0</v>
      </c>
      <c r="G65" s="1">
        <f t="shared" ref="G65" si="40">SUM(G62:G64)</f>
        <v>0</v>
      </c>
      <c r="H65" s="42">
        <v>1756596.2799045818</v>
      </c>
      <c r="I65" s="15">
        <f>SUM(I62:I64)</f>
        <v>1340626.3700000006</v>
      </c>
      <c r="J65" s="15">
        <f t="shared" ref="J65:K65" si="41">SUM(J62:J64)</f>
        <v>9254.7199999999993</v>
      </c>
      <c r="K65" s="15">
        <f t="shared" si="41"/>
        <v>212492.23000000021</v>
      </c>
      <c r="L65" s="15">
        <f>SUM(L62:L64)</f>
        <v>1562373.3200000008</v>
      </c>
      <c r="M65" s="26">
        <f>IFERROR(IF(L65=0,"",(L65-H65)/H65),0)</f>
        <v>-0.11056778505481707</v>
      </c>
    </row>
    <row r="66" spans="2:13" x14ac:dyDescent="0.35">
      <c r="B66" s="21">
        <v>202203</v>
      </c>
      <c r="C66" s="22" t="str">
        <f>$C$7</f>
        <v>Exempt</v>
      </c>
      <c r="D66" s="36"/>
      <c r="E66" s="12">
        <v>42</v>
      </c>
      <c r="F66" s="36"/>
      <c r="G66" s="12">
        <v>0</v>
      </c>
      <c r="H66" s="41"/>
      <c r="I66" s="13">
        <v>387721.14</v>
      </c>
      <c r="J66" s="13">
        <v>0</v>
      </c>
      <c r="K66" s="13">
        <v>0</v>
      </c>
      <c r="L66" s="13">
        <f>SUM(I66:K66)</f>
        <v>387721.14</v>
      </c>
      <c r="M66" s="24"/>
    </row>
    <row r="67" spans="2:13" x14ac:dyDescent="0.35">
      <c r="B67" s="21"/>
      <c r="C67" s="22" t="str">
        <f>$C$8</f>
        <v>Non-Exempt</v>
      </c>
      <c r="D67" s="36"/>
      <c r="E67" s="12">
        <v>21</v>
      </c>
      <c r="F67" s="36"/>
      <c r="G67" s="12">
        <v>0</v>
      </c>
      <c r="H67" s="41"/>
      <c r="I67" s="13">
        <v>112183.88000000006</v>
      </c>
      <c r="J67" s="13">
        <v>0</v>
      </c>
      <c r="K67" s="13">
        <v>4738.43</v>
      </c>
      <c r="L67" s="13">
        <f>SUM(I67:K67)</f>
        <v>116922.31000000006</v>
      </c>
      <c r="M67" s="24"/>
    </row>
    <row r="68" spans="2:13" x14ac:dyDescent="0.35">
      <c r="B68" s="21"/>
      <c r="C68" s="22" t="str">
        <f>$C$9</f>
        <v>Union</v>
      </c>
      <c r="D68" s="36"/>
      <c r="E68" s="12">
        <v>138</v>
      </c>
      <c r="F68" s="36"/>
      <c r="G68" s="12">
        <v>0</v>
      </c>
      <c r="H68" s="41"/>
      <c r="I68" s="13">
        <v>832181.39000000106</v>
      </c>
      <c r="J68" s="13">
        <v>8649.35</v>
      </c>
      <c r="K68" s="13">
        <v>227604.12999999951</v>
      </c>
      <c r="L68" s="13">
        <f>SUM(I68:K68)</f>
        <v>1068434.8700000006</v>
      </c>
      <c r="M68" s="24"/>
    </row>
    <row r="69" spans="2:13" x14ac:dyDescent="0.35">
      <c r="B69" s="25">
        <f>B66</f>
        <v>202203</v>
      </c>
      <c r="C69" s="14" t="str">
        <f>$C$10</f>
        <v>Total CKY</v>
      </c>
      <c r="D69" s="37">
        <f>$D$61</f>
        <v>209</v>
      </c>
      <c r="E69" s="1">
        <f t="shared" ref="E69" si="42">SUM(E66:E68)</f>
        <v>201</v>
      </c>
      <c r="F69" s="37">
        <v>0</v>
      </c>
      <c r="G69" s="1">
        <f t="shared" ref="G69" si="43">SUM(G66:G68)</f>
        <v>0</v>
      </c>
      <c r="H69" s="42">
        <v>1710547.9488096554</v>
      </c>
      <c r="I69" s="15">
        <f>SUM(I66:I68)</f>
        <v>1332086.4100000011</v>
      </c>
      <c r="J69" s="15">
        <f t="shared" ref="J69:K69" si="44">SUM(J66:J68)</f>
        <v>8649.35</v>
      </c>
      <c r="K69" s="15">
        <f t="shared" si="44"/>
        <v>232342.5599999995</v>
      </c>
      <c r="L69" s="15">
        <f>SUM(L66:L68)</f>
        <v>1573078.3200000008</v>
      </c>
      <c r="M69" s="26">
        <f>IFERROR(IF(L69=0,"",(L69-H69)/H69),0)</f>
        <v>-8.0365843532955436E-2</v>
      </c>
    </row>
    <row r="70" spans="2:13" x14ac:dyDescent="0.35">
      <c r="B70" s="21">
        <v>202204</v>
      </c>
      <c r="C70" s="22" t="str">
        <f>$C$7</f>
        <v>Exempt</v>
      </c>
      <c r="D70" s="36"/>
      <c r="E70" s="12">
        <v>42</v>
      </c>
      <c r="F70" s="36"/>
      <c r="G70" s="12">
        <v>0</v>
      </c>
      <c r="H70" s="41"/>
      <c r="I70" s="13">
        <v>388925.49000000005</v>
      </c>
      <c r="J70" s="13">
        <v>0</v>
      </c>
      <c r="K70" s="13">
        <v>0</v>
      </c>
      <c r="L70" s="13">
        <f>SUM(I70:K70)</f>
        <v>388925.49000000005</v>
      </c>
      <c r="M70" s="24"/>
    </row>
    <row r="71" spans="2:13" x14ac:dyDescent="0.35">
      <c r="B71" s="21"/>
      <c r="C71" s="22" t="str">
        <f>$C$8</f>
        <v>Non-Exempt</v>
      </c>
      <c r="D71" s="36"/>
      <c r="E71" s="12">
        <v>21</v>
      </c>
      <c r="F71" s="36"/>
      <c r="G71" s="12">
        <v>1</v>
      </c>
      <c r="H71" s="41"/>
      <c r="I71" s="13">
        <v>116427.05999999997</v>
      </c>
      <c r="J71" s="13">
        <v>0</v>
      </c>
      <c r="K71" s="13">
        <v>1900.21</v>
      </c>
      <c r="L71" s="13">
        <f>SUM(I71:K71)</f>
        <v>118327.26999999997</v>
      </c>
      <c r="M71" s="24"/>
    </row>
    <row r="72" spans="2:13" x14ac:dyDescent="0.35">
      <c r="B72" s="21"/>
      <c r="C72" s="22" t="str">
        <f>$C$9</f>
        <v>Union</v>
      </c>
      <c r="D72" s="36"/>
      <c r="E72" s="12">
        <v>136</v>
      </c>
      <c r="F72" s="36"/>
      <c r="G72" s="12">
        <v>0</v>
      </c>
      <c r="H72" s="41"/>
      <c r="I72" s="13">
        <v>835405.42000000027</v>
      </c>
      <c r="J72" s="13">
        <v>8518.83</v>
      </c>
      <c r="K72" s="13">
        <v>182428.74000000002</v>
      </c>
      <c r="L72" s="13">
        <f>SUM(I72:K72)</f>
        <v>1026352.9900000002</v>
      </c>
      <c r="M72" s="24"/>
    </row>
    <row r="73" spans="2:13" x14ac:dyDescent="0.35">
      <c r="B73" s="25">
        <f>B70</f>
        <v>202204</v>
      </c>
      <c r="C73" s="14" t="str">
        <f>$C$10</f>
        <v>Total CKY</v>
      </c>
      <c r="D73" s="37">
        <f>$D$61</f>
        <v>209</v>
      </c>
      <c r="E73" s="1">
        <f t="shared" ref="E73" si="45">SUM(E70:E72)</f>
        <v>199</v>
      </c>
      <c r="F73" s="37">
        <v>0</v>
      </c>
      <c r="G73" s="1">
        <f t="shared" ref="G73" si="46">SUM(G70:G72)</f>
        <v>1</v>
      </c>
      <c r="H73" s="42">
        <v>1685096.7054519542</v>
      </c>
      <c r="I73" s="15">
        <f>SUM(I70:I72)</f>
        <v>1340757.9700000002</v>
      </c>
      <c r="J73" s="15">
        <f t="shared" ref="J73:K73" si="47">SUM(J70:J72)</f>
        <v>8518.83</v>
      </c>
      <c r="K73" s="15">
        <f t="shared" si="47"/>
        <v>184328.95</v>
      </c>
      <c r="L73" s="15">
        <f>SUM(L70:L72)</f>
        <v>1533605.7500000002</v>
      </c>
      <c r="M73" s="26">
        <f>IFERROR(IF(L73=0,"",(L73-H73)/H73),0)</f>
        <v>-8.9900451981076684E-2</v>
      </c>
    </row>
    <row r="74" spans="2:13" x14ac:dyDescent="0.35">
      <c r="B74" s="21">
        <v>202205</v>
      </c>
      <c r="C74" s="22" t="str">
        <f>$C$7</f>
        <v>Exempt</v>
      </c>
      <c r="D74" s="36"/>
      <c r="E74" s="12">
        <v>42</v>
      </c>
      <c r="F74" s="36"/>
      <c r="G74" s="12">
        <v>0</v>
      </c>
      <c r="H74" s="41"/>
      <c r="I74" s="13">
        <v>389949.85</v>
      </c>
      <c r="J74" s="13">
        <v>0</v>
      </c>
      <c r="K74" s="13">
        <v>0</v>
      </c>
      <c r="L74" s="13">
        <f>SUM(I74:K74)</f>
        <v>389949.85</v>
      </c>
      <c r="M74" s="24"/>
    </row>
    <row r="75" spans="2:13" x14ac:dyDescent="0.35">
      <c r="B75" s="21"/>
      <c r="C75" s="22" t="str">
        <f>$C$8</f>
        <v>Non-Exempt</v>
      </c>
      <c r="D75" s="36"/>
      <c r="E75" s="12">
        <v>21</v>
      </c>
      <c r="F75" s="36"/>
      <c r="G75" s="12">
        <v>1</v>
      </c>
      <c r="H75" s="41"/>
      <c r="I75" s="13">
        <v>109454.34999999999</v>
      </c>
      <c r="J75" s="13">
        <v>0</v>
      </c>
      <c r="K75" s="13">
        <v>2122.5300000000002</v>
      </c>
      <c r="L75" s="13">
        <f>SUM(I75:K75)</f>
        <v>111576.87999999999</v>
      </c>
      <c r="M75" s="24"/>
    </row>
    <row r="76" spans="2:13" x14ac:dyDescent="0.35">
      <c r="B76" s="21"/>
      <c r="C76" s="22" t="str">
        <f>$C$9</f>
        <v>Union</v>
      </c>
      <c r="D76" s="36"/>
      <c r="E76" s="12">
        <v>143</v>
      </c>
      <c r="F76" s="36"/>
      <c r="G76" s="12">
        <v>0</v>
      </c>
      <c r="H76" s="41"/>
      <c r="I76" s="13">
        <v>837485.09000000055</v>
      </c>
      <c r="J76" s="13">
        <v>9086.49</v>
      </c>
      <c r="K76" s="13">
        <v>162302.49999999997</v>
      </c>
      <c r="L76" s="13">
        <f>SUM(I76:K76)</f>
        <v>1008874.0800000005</v>
      </c>
      <c r="M76" s="24"/>
    </row>
    <row r="77" spans="2:13" x14ac:dyDescent="0.35">
      <c r="B77" s="25">
        <f>B74</f>
        <v>202205</v>
      </c>
      <c r="C77" s="14" t="str">
        <f>$C$10</f>
        <v>Total CKY</v>
      </c>
      <c r="D77" s="37">
        <f>$D$61</f>
        <v>209</v>
      </c>
      <c r="E77" s="1">
        <f t="shared" ref="E77" si="48">SUM(E74:E76)</f>
        <v>206</v>
      </c>
      <c r="F77" s="37">
        <v>0</v>
      </c>
      <c r="G77" s="1">
        <f t="shared" ref="G77" si="49">SUM(G74:G76)</f>
        <v>1</v>
      </c>
      <c r="H77" s="42">
        <v>1641722.9369538478</v>
      </c>
      <c r="I77" s="15">
        <f>SUM(I74:I76)</f>
        <v>1336889.2900000005</v>
      </c>
      <c r="J77" s="15">
        <f t="shared" ref="J77:K77" si="50">SUM(J74:J76)</f>
        <v>9086.49</v>
      </c>
      <c r="K77" s="15">
        <f t="shared" si="50"/>
        <v>164425.02999999997</v>
      </c>
      <c r="L77" s="15">
        <f>SUM(L74:L76)</f>
        <v>1510400.8100000005</v>
      </c>
      <c r="M77" s="26">
        <f>IFERROR(IF(L77=0,"",(L77-H77)/H77),0)</f>
        <v>-7.9990432001583817E-2</v>
      </c>
    </row>
    <row r="78" spans="2:13" x14ac:dyDescent="0.35">
      <c r="B78" s="21">
        <v>202206</v>
      </c>
      <c r="C78" s="22" t="str">
        <f>$C$7</f>
        <v>Exempt</v>
      </c>
      <c r="D78" s="36"/>
      <c r="E78" s="12">
        <v>42</v>
      </c>
      <c r="F78" s="36"/>
      <c r="G78" s="12">
        <v>0</v>
      </c>
      <c r="H78" s="41"/>
      <c r="I78" s="13">
        <v>363422.33000000007</v>
      </c>
      <c r="J78" s="13">
        <v>0</v>
      </c>
      <c r="K78" s="13">
        <v>0</v>
      </c>
      <c r="L78" s="13">
        <f>SUM(I78:K78)</f>
        <v>363422.33000000007</v>
      </c>
      <c r="M78" s="24"/>
    </row>
    <row r="79" spans="2:13" x14ac:dyDescent="0.35">
      <c r="B79" s="21"/>
      <c r="C79" s="22" t="str">
        <f>$C$8</f>
        <v>Non-Exempt</v>
      </c>
      <c r="D79" s="36"/>
      <c r="E79" s="12">
        <v>21</v>
      </c>
      <c r="F79" s="36"/>
      <c r="G79" s="12">
        <v>1</v>
      </c>
      <c r="H79" s="41"/>
      <c r="I79" s="13">
        <v>119184.74999999996</v>
      </c>
      <c r="J79" s="13">
        <v>0</v>
      </c>
      <c r="K79" s="13">
        <v>1442.3999999999999</v>
      </c>
      <c r="L79" s="13">
        <f>SUM(I79:K79)</f>
        <v>120627.14999999995</v>
      </c>
      <c r="M79" s="24"/>
    </row>
    <row r="80" spans="2:13" x14ac:dyDescent="0.35">
      <c r="B80" s="21"/>
      <c r="C80" s="22" t="str">
        <f>$C$9</f>
        <v>Union</v>
      </c>
      <c r="D80" s="36"/>
      <c r="E80" s="12">
        <v>140</v>
      </c>
      <c r="F80" s="36"/>
      <c r="G80" s="12">
        <v>0</v>
      </c>
      <c r="H80" s="41"/>
      <c r="I80" s="13">
        <v>854308.12999999989</v>
      </c>
      <c r="J80" s="13">
        <v>8447.0300000000007</v>
      </c>
      <c r="K80" s="13">
        <v>139603.11000000007</v>
      </c>
      <c r="L80" s="13">
        <f>SUM(I80:K80)</f>
        <v>1002358.27</v>
      </c>
      <c r="M80" s="24"/>
    </row>
    <row r="81" spans="2:13" x14ac:dyDescent="0.35">
      <c r="B81" s="25">
        <f>B78</f>
        <v>202206</v>
      </c>
      <c r="C81" s="14" t="str">
        <f>$C$10</f>
        <v>Total CKY</v>
      </c>
      <c r="D81" s="37">
        <f>$D$61</f>
        <v>209</v>
      </c>
      <c r="E81" s="1">
        <f t="shared" ref="E81" si="51">SUM(E78:E80)</f>
        <v>203</v>
      </c>
      <c r="F81" s="37">
        <v>0</v>
      </c>
      <c r="G81" s="1">
        <f t="shared" ref="G81" si="52">SUM(G78:G80)</f>
        <v>1</v>
      </c>
      <c r="H81" s="42">
        <v>1692141.0278916331</v>
      </c>
      <c r="I81" s="15">
        <f>SUM(I78:I80)</f>
        <v>1336915.21</v>
      </c>
      <c r="J81" s="15">
        <f t="shared" ref="J81:K81" si="53">SUM(J78:J80)</f>
        <v>8447.0300000000007</v>
      </c>
      <c r="K81" s="15">
        <f t="shared" si="53"/>
        <v>141045.51000000007</v>
      </c>
      <c r="L81" s="15">
        <f>SUM(L78:L80)</f>
        <v>1486407.75</v>
      </c>
      <c r="M81" s="26">
        <f>IFERROR(IF(L81=0,"",(L81-H81)/H81),0)</f>
        <v>-0.12158163799619692</v>
      </c>
    </row>
    <row r="82" spans="2:13" x14ac:dyDescent="0.35">
      <c r="B82" s="21">
        <v>202207</v>
      </c>
      <c r="C82" s="22" t="str">
        <f>$C$7</f>
        <v>Exempt</v>
      </c>
      <c r="D82" s="36"/>
      <c r="E82" s="12">
        <v>42</v>
      </c>
      <c r="F82" s="36"/>
      <c r="G82" s="12">
        <v>0</v>
      </c>
      <c r="H82" s="41"/>
      <c r="I82" s="13">
        <v>389949.79999999976</v>
      </c>
      <c r="J82" s="13">
        <v>0</v>
      </c>
      <c r="K82" s="13">
        <v>0</v>
      </c>
      <c r="L82" s="13">
        <f>SUM(I82:K82)</f>
        <v>389949.79999999976</v>
      </c>
      <c r="M82" s="24"/>
    </row>
    <row r="83" spans="2:13" x14ac:dyDescent="0.35">
      <c r="B83" s="21"/>
      <c r="C83" s="22" t="str">
        <f>$C$8</f>
        <v>Non-Exempt</v>
      </c>
      <c r="D83" s="36"/>
      <c r="E83" s="12">
        <v>21</v>
      </c>
      <c r="F83" s="36"/>
      <c r="G83" s="12">
        <v>1</v>
      </c>
      <c r="H83" s="41"/>
      <c r="I83" s="13">
        <v>177981.55</v>
      </c>
      <c r="J83" s="13">
        <v>0</v>
      </c>
      <c r="K83" s="13">
        <v>7647.5699999999979</v>
      </c>
      <c r="L83" s="13">
        <f>SUM(I83:K83)</f>
        <v>185629.12</v>
      </c>
      <c r="M83" s="24"/>
    </row>
    <row r="84" spans="2:13" x14ac:dyDescent="0.35">
      <c r="B84" s="21"/>
      <c r="C84" s="22" t="str">
        <f>$C$9</f>
        <v>Union</v>
      </c>
      <c r="D84" s="36"/>
      <c r="E84" s="12">
        <v>140</v>
      </c>
      <c r="F84" s="36"/>
      <c r="G84" s="12">
        <v>0</v>
      </c>
      <c r="H84" s="41"/>
      <c r="I84" s="13">
        <v>1286125.5</v>
      </c>
      <c r="J84" s="13">
        <v>13298.070000000002</v>
      </c>
      <c r="K84" s="13">
        <v>234392.50000000035</v>
      </c>
      <c r="L84" s="13">
        <f>SUM(I84:K84)</f>
        <v>1533816.0700000003</v>
      </c>
      <c r="M84" s="24"/>
    </row>
    <row r="85" spans="2:13" x14ac:dyDescent="0.35">
      <c r="B85" s="25">
        <f>B82</f>
        <v>202207</v>
      </c>
      <c r="C85" s="14" t="str">
        <f>$C$10</f>
        <v>Total CKY</v>
      </c>
      <c r="D85" s="37">
        <f>$D$61</f>
        <v>209</v>
      </c>
      <c r="E85" s="1">
        <f t="shared" ref="E85" si="54">SUM(E82:E84)</f>
        <v>203</v>
      </c>
      <c r="F85" s="37">
        <v>0</v>
      </c>
      <c r="G85" s="1">
        <f t="shared" ref="G85" si="55">SUM(G82:G84)</f>
        <v>1</v>
      </c>
      <c r="H85" s="42">
        <v>1707183.690017411</v>
      </c>
      <c r="I85" s="15">
        <f>SUM(I82:I84)</f>
        <v>1854056.8499999996</v>
      </c>
      <c r="J85" s="15">
        <f t="shared" ref="J85:K85" si="56">SUM(J82:J84)</f>
        <v>13298.070000000002</v>
      </c>
      <c r="K85" s="15">
        <f t="shared" si="56"/>
        <v>242040.07000000036</v>
      </c>
      <c r="L85" s="15">
        <f>SUM(L82:L84)</f>
        <v>2109394.9900000002</v>
      </c>
      <c r="M85" s="26">
        <f>IFERROR(IF(L85=0,"",(L85-H85)/H85),0)</f>
        <v>0.23559931033460563</v>
      </c>
    </row>
    <row r="86" spans="2:13" x14ac:dyDescent="0.35">
      <c r="B86" s="21">
        <v>202208</v>
      </c>
      <c r="C86" s="22" t="str">
        <f>$C$7</f>
        <v>Exempt</v>
      </c>
      <c r="D86" s="36"/>
      <c r="E86" s="12">
        <v>43</v>
      </c>
      <c r="F86" s="36"/>
      <c r="G86" s="12">
        <v>0</v>
      </c>
      <c r="H86" s="41"/>
      <c r="I86" s="13">
        <v>397565.36999999982</v>
      </c>
      <c r="J86" s="13">
        <v>0</v>
      </c>
      <c r="K86" s="13">
        <v>0</v>
      </c>
      <c r="L86" s="13">
        <f>SUM(I86:K86)</f>
        <v>397565.36999999982</v>
      </c>
      <c r="M86" s="24"/>
    </row>
    <row r="87" spans="2:13" x14ac:dyDescent="0.35">
      <c r="B87" s="21"/>
      <c r="C87" s="22" t="str">
        <f>$C$8</f>
        <v>Non-Exempt</v>
      </c>
      <c r="D87" s="36"/>
      <c r="E87" s="12">
        <v>21</v>
      </c>
      <c r="F87" s="36"/>
      <c r="G87" s="12">
        <v>1</v>
      </c>
      <c r="H87" s="41"/>
      <c r="I87" s="13">
        <v>119460.22999999997</v>
      </c>
      <c r="J87" s="13">
        <v>0</v>
      </c>
      <c r="K87" s="13">
        <v>4654.66</v>
      </c>
      <c r="L87" s="13">
        <f>SUM(I87:K87)</f>
        <v>124114.88999999997</v>
      </c>
      <c r="M87" s="24"/>
    </row>
    <row r="88" spans="2:13" x14ac:dyDescent="0.35">
      <c r="B88" s="21"/>
      <c r="C88" s="22" t="str">
        <f>$C$9</f>
        <v>Union</v>
      </c>
      <c r="D88" s="36"/>
      <c r="E88" s="12">
        <v>139</v>
      </c>
      <c r="F88" s="36"/>
      <c r="G88" s="12">
        <v>0</v>
      </c>
      <c r="H88" s="41"/>
      <c r="I88" s="13">
        <v>1023604.6799999952</v>
      </c>
      <c r="J88" s="13">
        <v>7606.079999999999</v>
      </c>
      <c r="K88" s="13">
        <v>180622.87999999968</v>
      </c>
      <c r="L88" s="13">
        <f>SUM(I88:K88)</f>
        <v>1211833.6399999948</v>
      </c>
      <c r="M88" s="24"/>
    </row>
    <row r="89" spans="2:13" x14ac:dyDescent="0.35">
      <c r="B89" s="25">
        <f>B86</f>
        <v>202208</v>
      </c>
      <c r="C89" s="14" t="str">
        <f>$C$10</f>
        <v>Total CKY</v>
      </c>
      <c r="D89" s="37">
        <f>$D$61</f>
        <v>209</v>
      </c>
      <c r="E89" s="1">
        <f t="shared" ref="E89" si="57">SUM(E86:E88)</f>
        <v>203</v>
      </c>
      <c r="F89" s="37">
        <v>0</v>
      </c>
      <c r="G89" s="1">
        <f t="shared" ref="G89" si="58">SUM(G86:G88)</f>
        <v>1</v>
      </c>
      <c r="H89" s="42">
        <v>1775412.8962904518</v>
      </c>
      <c r="I89" s="15">
        <f>SUM(I86:I88)</f>
        <v>1540630.2799999949</v>
      </c>
      <c r="J89" s="15">
        <f t="shared" ref="J89:K89" si="59">SUM(J86:J88)</f>
        <v>7606.079999999999</v>
      </c>
      <c r="K89" s="15">
        <f t="shared" si="59"/>
        <v>185277.53999999969</v>
      </c>
      <c r="L89" s="15">
        <f>SUM(L86:L88)</f>
        <v>1733513.8999999946</v>
      </c>
      <c r="M89" s="26">
        <f>IFERROR(IF(L89=0,"",(L89-H89)/H89),0)</f>
        <v>-2.359957865463351E-2</v>
      </c>
    </row>
    <row r="90" spans="2:13" x14ac:dyDescent="0.35">
      <c r="B90" s="21">
        <v>202209</v>
      </c>
      <c r="C90" s="22" t="str">
        <f>$C$7</f>
        <v>Exempt</v>
      </c>
      <c r="D90" s="36"/>
      <c r="E90" s="12">
        <v>43</v>
      </c>
      <c r="F90" s="36"/>
      <c r="G90" s="12">
        <v>0</v>
      </c>
      <c r="H90" s="41"/>
      <c r="I90" s="13">
        <v>401199.82</v>
      </c>
      <c r="J90" s="13">
        <v>0</v>
      </c>
      <c r="K90" s="13">
        <v>0</v>
      </c>
      <c r="L90" s="13">
        <f>SUM(I90:K90)</f>
        <v>401199.82</v>
      </c>
      <c r="M90" s="24"/>
    </row>
    <row r="91" spans="2:13" x14ac:dyDescent="0.35">
      <c r="B91" s="21"/>
      <c r="C91" s="22" t="str">
        <f>$C$8</f>
        <v>Non-Exempt</v>
      </c>
      <c r="D91" s="36"/>
      <c r="E91" s="12">
        <v>20</v>
      </c>
      <c r="F91" s="36"/>
      <c r="G91" s="12">
        <v>1</v>
      </c>
      <c r="H91" s="41"/>
      <c r="I91" s="13">
        <v>109754.45999999999</v>
      </c>
      <c r="J91" s="13">
        <v>0</v>
      </c>
      <c r="K91" s="13">
        <v>2005.6999999999998</v>
      </c>
      <c r="L91" s="13">
        <f>SUM(I91:K91)</f>
        <v>111760.15999999999</v>
      </c>
      <c r="M91" s="24"/>
    </row>
    <row r="92" spans="2:13" x14ac:dyDescent="0.35">
      <c r="B92" s="21"/>
      <c r="C92" s="22" t="str">
        <f>$C$9</f>
        <v>Union</v>
      </c>
      <c r="D92" s="36"/>
      <c r="E92" s="12">
        <v>138</v>
      </c>
      <c r="F92" s="36"/>
      <c r="G92" s="12">
        <v>0</v>
      </c>
      <c r="H92" s="41"/>
      <c r="I92" s="13">
        <v>806928.94000000018</v>
      </c>
      <c r="J92" s="13">
        <v>5899.65</v>
      </c>
      <c r="K92" s="13">
        <v>163947.95999999921</v>
      </c>
      <c r="L92" s="13">
        <f>SUM(I92:K92)</f>
        <v>976776.54999999935</v>
      </c>
      <c r="M92" s="24"/>
    </row>
    <row r="93" spans="2:13" x14ac:dyDescent="0.35">
      <c r="B93" s="25">
        <f>B90</f>
        <v>202209</v>
      </c>
      <c r="C93" s="14" t="str">
        <f>$C$10</f>
        <v>Total CKY</v>
      </c>
      <c r="D93" s="37">
        <f>$D$61</f>
        <v>209</v>
      </c>
      <c r="E93" s="1">
        <f t="shared" ref="E93" si="60">SUM(E90:E92)</f>
        <v>201</v>
      </c>
      <c r="F93" s="37">
        <v>0</v>
      </c>
      <c r="G93" s="1">
        <f t="shared" ref="G93" si="61">SUM(G90:G92)</f>
        <v>1</v>
      </c>
      <c r="H93" s="42">
        <v>1820763.1231817347</v>
      </c>
      <c r="I93" s="15">
        <f>SUM(I90:I92)</f>
        <v>1317883.2200000002</v>
      </c>
      <c r="J93" s="15">
        <f t="shared" ref="J93:K93" si="62">SUM(J90:J92)</f>
        <v>5899.65</v>
      </c>
      <c r="K93" s="15">
        <f t="shared" si="62"/>
        <v>165953.65999999922</v>
      </c>
      <c r="L93" s="15">
        <f>SUM(L90:L92)</f>
        <v>1489736.5299999993</v>
      </c>
      <c r="M93" s="26">
        <f>IFERROR(IF(L93=0,"",(L93-H93)/H93),0)</f>
        <v>-0.18180651231736025</v>
      </c>
    </row>
    <row r="94" spans="2:13" x14ac:dyDescent="0.35">
      <c r="B94" s="21">
        <v>202210</v>
      </c>
      <c r="C94" s="22" t="str">
        <f>$C$7</f>
        <v>Exempt</v>
      </c>
      <c r="D94" s="36"/>
      <c r="E94" s="12">
        <v>43</v>
      </c>
      <c r="F94" s="36"/>
      <c r="G94" s="12">
        <v>0</v>
      </c>
      <c r="H94" s="41"/>
      <c r="I94" s="13">
        <v>401199.99999999994</v>
      </c>
      <c r="J94" s="13">
        <v>0</v>
      </c>
      <c r="K94" s="13">
        <v>0</v>
      </c>
      <c r="L94" s="13">
        <f>SUM(I94:K94)</f>
        <v>401199.99999999994</v>
      </c>
      <c r="M94" s="24"/>
    </row>
    <row r="95" spans="2:13" x14ac:dyDescent="0.35">
      <c r="B95" s="21"/>
      <c r="C95" s="22" t="str">
        <f>$C$8</f>
        <v>Non-Exempt</v>
      </c>
      <c r="D95" s="36"/>
      <c r="E95" s="12">
        <v>20</v>
      </c>
      <c r="F95" s="36"/>
      <c r="G95" s="12">
        <v>1</v>
      </c>
      <c r="H95" s="41"/>
      <c r="I95" s="13">
        <v>109290.37</v>
      </c>
      <c r="J95" s="13">
        <v>0</v>
      </c>
      <c r="K95" s="13">
        <v>1460.25</v>
      </c>
      <c r="L95" s="13">
        <f>SUM(I95:K95)</f>
        <v>110750.62</v>
      </c>
      <c r="M95" s="24"/>
    </row>
    <row r="96" spans="2:13" x14ac:dyDescent="0.35">
      <c r="B96" s="21"/>
      <c r="C96" s="22" t="str">
        <f>$C$9</f>
        <v>Union</v>
      </c>
      <c r="D96" s="36"/>
      <c r="E96" s="12">
        <v>138</v>
      </c>
      <c r="F96" s="36"/>
      <c r="G96" s="12">
        <v>0</v>
      </c>
      <c r="H96" s="41"/>
      <c r="I96" s="13">
        <v>865256.25000000047</v>
      </c>
      <c r="J96" s="13">
        <v>8560.1500000000015</v>
      </c>
      <c r="K96" s="13">
        <v>136722.05999999982</v>
      </c>
      <c r="L96" s="13">
        <f>SUM(I96:K96)</f>
        <v>1010538.4600000003</v>
      </c>
      <c r="M96" s="24"/>
    </row>
    <row r="97" spans="2:13" x14ac:dyDescent="0.35">
      <c r="B97" s="25">
        <f>B94</f>
        <v>202210</v>
      </c>
      <c r="C97" s="14" t="str">
        <f>$C$10</f>
        <v>Total CKY</v>
      </c>
      <c r="D97" s="37">
        <f>$D$61</f>
        <v>209</v>
      </c>
      <c r="E97" s="1">
        <f t="shared" ref="E97" si="63">SUM(E94:E96)</f>
        <v>201</v>
      </c>
      <c r="F97" s="37">
        <v>0</v>
      </c>
      <c r="G97" s="1">
        <f t="shared" ref="G97" si="64">SUM(G94:G96)</f>
        <v>1</v>
      </c>
      <c r="H97" s="42">
        <v>2715303.601297467</v>
      </c>
      <c r="I97" s="15">
        <f>SUM(I94:I96)</f>
        <v>1375746.6200000003</v>
      </c>
      <c r="J97" s="15">
        <f t="shared" ref="J97:K97" si="65">SUM(J94:J96)</f>
        <v>8560.1500000000015</v>
      </c>
      <c r="K97" s="15">
        <f t="shared" si="65"/>
        <v>138182.30999999982</v>
      </c>
      <c r="L97" s="15">
        <f>SUM(L94:L96)</f>
        <v>1522489.0800000003</v>
      </c>
      <c r="M97" s="26">
        <f>IFERROR(IF(L97=0,"",(L97-H97)/H97),0)</f>
        <v>-0.43929324173086876</v>
      </c>
    </row>
    <row r="98" spans="2:13" x14ac:dyDescent="0.35">
      <c r="B98" s="21">
        <v>202211</v>
      </c>
      <c r="C98" s="22" t="str">
        <f>$C$7</f>
        <v>Exempt</v>
      </c>
      <c r="D98" s="36"/>
      <c r="E98" s="12">
        <v>42</v>
      </c>
      <c r="F98" s="36"/>
      <c r="G98" s="12">
        <v>0</v>
      </c>
      <c r="H98" s="41"/>
      <c r="I98" s="13">
        <v>401544.48999999993</v>
      </c>
      <c r="J98" s="13">
        <v>0</v>
      </c>
      <c r="K98" s="13">
        <v>0</v>
      </c>
      <c r="L98" s="13">
        <f>SUM(I98:K98)</f>
        <v>401544.48999999993</v>
      </c>
      <c r="M98" s="24"/>
    </row>
    <row r="99" spans="2:13" x14ac:dyDescent="0.35">
      <c r="B99" s="21"/>
      <c r="C99" s="22" t="str">
        <f>$C$8</f>
        <v>Non-Exempt</v>
      </c>
      <c r="D99" s="36"/>
      <c r="E99" s="12">
        <v>20</v>
      </c>
      <c r="F99" s="36"/>
      <c r="G99" s="12">
        <v>1</v>
      </c>
      <c r="H99" s="41"/>
      <c r="I99" s="13">
        <v>109367.70999999999</v>
      </c>
      <c r="J99" s="13">
        <v>0</v>
      </c>
      <c r="K99" s="13">
        <v>7511.56</v>
      </c>
      <c r="L99" s="13">
        <f>SUM(I99:K99)</f>
        <v>116879.26999999999</v>
      </c>
      <c r="M99" s="24"/>
    </row>
    <row r="100" spans="2:13" x14ac:dyDescent="0.35">
      <c r="B100" s="21"/>
      <c r="C100" s="22" t="str">
        <f>$C$9</f>
        <v>Union</v>
      </c>
      <c r="D100" s="36"/>
      <c r="E100" s="12">
        <v>138</v>
      </c>
      <c r="F100" s="36"/>
      <c r="G100" s="12">
        <v>0</v>
      </c>
      <c r="H100" s="41"/>
      <c r="I100" s="13">
        <v>872893.30000000063</v>
      </c>
      <c r="J100" s="13">
        <v>8732.0000000000018</v>
      </c>
      <c r="K100" s="13">
        <v>152879.89999999997</v>
      </c>
      <c r="L100" s="13">
        <f>SUM(I100:K100)</f>
        <v>1034505.2000000007</v>
      </c>
      <c r="M100" s="24"/>
    </row>
    <row r="101" spans="2:13" x14ac:dyDescent="0.35">
      <c r="B101" s="25">
        <f>B98</f>
        <v>202211</v>
      </c>
      <c r="C101" s="14" t="str">
        <f>$C$10</f>
        <v>Total CKY</v>
      </c>
      <c r="D101" s="37">
        <f>$D$61</f>
        <v>209</v>
      </c>
      <c r="E101" s="1">
        <f t="shared" ref="E101" si="66">SUM(E98:E100)</f>
        <v>200</v>
      </c>
      <c r="F101" s="37">
        <v>0</v>
      </c>
      <c r="G101" s="1">
        <f t="shared" ref="G101" si="67">SUM(G98:G100)</f>
        <v>1</v>
      </c>
      <c r="H101" s="42">
        <v>2227493.9632611447</v>
      </c>
      <c r="I101" s="15">
        <f>SUM(I98:I100)</f>
        <v>1383805.5000000005</v>
      </c>
      <c r="J101" s="15">
        <f t="shared" ref="J101:K101" si="68">SUM(J98:J100)</f>
        <v>8732.0000000000018</v>
      </c>
      <c r="K101" s="15">
        <f t="shared" si="68"/>
        <v>160391.45999999996</v>
      </c>
      <c r="L101" s="15">
        <f>SUM(L98:L100)</f>
        <v>1552928.9600000004</v>
      </c>
      <c r="M101" s="26">
        <f>IFERROR(IF(L101=0,"",(L101-H101)/H101),0)</f>
        <v>-0.30283583901325273</v>
      </c>
    </row>
    <row r="102" spans="2:13" x14ac:dyDescent="0.35">
      <c r="B102" s="21">
        <v>202212</v>
      </c>
      <c r="C102" s="22" t="str">
        <f>$C$7</f>
        <v>Exempt</v>
      </c>
      <c r="D102" s="36"/>
      <c r="E102" s="12">
        <v>42</v>
      </c>
      <c r="F102" s="36"/>
      <c r="G102" s="12">
        <v>0</v>
      </c>
      <c r="H102" s="41"/>
      <c r="I102" s="13">
        <v>402518.35999999993</v>
      </c>
      <c r="J102" s="13">
        <v>0</v>
      </c>
      <c r="K102" s="13">
        <v>0</v>
      </c>
      <c r="L102" s="13">
        <f>SUM(I102:K102)</f>
        <v>402518.35999999993</v>
      </c>
      <c r="M102" s="24"/>
    </row>
    <row r="103" spans="2:13" x14ac:dyDescent="0.35">
      <c r="B103" s="21"/>
      <c r="C103" s="22" t="str">
        <f>$C$8</f>
        <v>Non-Exempt</v>
      </c>
      <c r="D103" s="36"/>
      <c r="E103" s="12">
        <v>20</v>
      </c>
      <c r="F103" s="36"/>
      <c r="G103" s="12">
        <v>1</v>
      </c>
      <c r="H103" s="41"/>
      <c r="I103" s="13">
        <v>163935.55999999994</v>
      </c>
      <c r="J103" s="13">
        <v>0</v>
      </c>
      <c r="K103" s="13">
        <v>3294.1100000000006</v>
      </c>
      <c r="L103" s="13">
        <f>SUM(I103:K103)</f>
        <v>167229.66999999993</v>
      </c>
      <c r="M103" s="24"/>
    </row>
    <row r="104" spans="2:13" x14ac:dyDescent="0.35">
      <c r="B104" s="21"/>
      <c r="C104" s="22" t="str">
        <f>$C$9</f>
        <v>Union</v>
      </c>
      <c r="D104" s="36"/>
      <c r="E104" s="12">
        <v>138</v>
      </c>
      <c r="F104" s="36"/>
      <c r="G104" s="12">
        <v>0</v>
      </c>
      <c r="H104" s="41"/>
      <c r="I104" s="13">
        <v>1341315.2200000046</v>
      </c>
      <c r="J104" s="13">
        <v>13889.529999999997</v>
      </c>
      <c r="K104" s="13">
        <v>276641.2200000002</v>
      </c>
      <c r="L104" s="13">
        <f>SUM(I104:K104)</f>
        <v>1631845.9700000049</v>
      </c>
      <c r="M104" s="24"/>
    </row>
    <row r="105" spans="2:13" x14ac:dyDescent="0.35">
      <c r="B105" s="25">
        <f>B102</f>
        <v>202212</v>
      </c>
      <c r="C105" s="14" t="str">
        <f>$C$10</f>
        <v>Total CKY</v>
      </c>
      <c r="D105" s="37">
        <f>$D$61</f>
        <v>209</v>
      </c>
      <c r="E105" s="1">
        <f t="shared" ref="E105" si="69">SUM(E102:E104)</f>
        <v>200</v>
      </c>
      <c r="F105" s="37">
        <v>0</v>
      </c>
      <c r="G105" s="1">
        <f t="shared" ref="G105" si="70">SUM(G102:G104)</f>
        <v>1</v>
      </c>
      <c r="H105" s="42">
        <v>2012359.8449387783</v>
      </c>
      <c r="I105" s="15">
        <f>SUM(I102:I104)</f>
        <v>1907769.1400000046</v>
      </c>
      <c r="J105" s="15">
        <f t="shared" ref="J105:K105" si="71">SUM(J102:J104)</f>
        <v>13889.529999999997</v>
      </c>
      <c r="K105" s="15">
        <f t="shared" si="71"/>
        <v>279935.33000000019</v>
      </c>
      <c r="L105" s="15">
        <f>SUM(L102:L104)</f>
        <v>2201594.0000000047</v>
      </c>
      <c r="M105" s="26">
        <f>IFERROR(IF(L105=0,"",(L105-H105)/H105),0)</f>
        <v>9.4035942695419553E-2</v>
      </c>
    </row>
    <row r="106" spans="2:13" ht="7.5" customHeight="1" x14ac:dyDescent="0.35">
      <c r="B106" s="27"/>
      <c r="D106" s="38"/>
      <c r="E106" s="17"/>
      <c r="F106" s="38"/>
      <c r="G106" s="17"/>
      <c r="H106" s="43"/>
      <c r="M106" s="24"/>
    </row>
    <row r="107" spans="2:13" ht="14.6" thickBot="1" x14ac:dyDescent="0.4">
      <c r="B107" s="28">
        <v>2022</v>
      </c>
      <c r="C107" s="18" t="str">
        <f>$C$10</f>
        <v>Total CKY</v>
      </c>
      <c r="D107" s="39">
        <f>D105</f>
        <v>209</v>
      </c>
      <c r="E107" s="19">
        <f t="shared" ref="E107:G107" si="72">E105</f>
        <v>200</v>
      </c>
      <c r="F107" s="39">
        <f t="shared" si="72"/>
        <v>0</v>
      </c>
      <c r="G107" s="19">
        <f t="shared" si="72"/>
        <v>1</v>
      </c>
      <c r="H107" s="44">
        <f t="shared" ref="H107:L107" si="73">H61+H65+H69+H73+H77+H81+H85+H89+H93+H97+H101+H105</f>
        <v>22570478.180897899</v>
      </c>
      <c r="I107" s="20">
        <f t="shared" si="73"/>
        <v>17401746.950000007</v>
      </c>
      <c r="J107" s="20">
        <f t="shared" si="73"/>
        <v>111708.35999999999</v>
      </c>
      <c r="K107" s="20">
        <f t="shared" si="73"/>
        <v>2287245.9999999991</v>
      </c>
      <c r="L107" s="20">
        <f t="shared" si="73"/>
        <v>19800701.310000002</v>
      </c>
      <c r="M107" s="29">
        <f>IFERROR(IF(OR(L107=0,L105=0),"",(L107-H107)/H107),0)</f>
        <v>-0.12271680062330471</v>
      </c>
    </row>
    <row r="108" spans="2:13" ht="14.6" thickTop="1" x14ac:dyDescent="0.35">
      <c r="B108" s="30"/>
      <c r="C108" s="31"/>
      <c r="D108" s="32"/>
      <c r="E108" s="32"/>
      <c r="F108" s="32"/>
      <c r="G108" s="32"/>
      <c r="H108" s="33"/>
      <c r="I108" s="33"/>
      <c r="J108" s="33"/>
      <c r="K108" s="33"/>
      <c r="L108" s="33"/>
      <c r="M108" s="34"/>
    </row>
    <row r="109" spans="2:13" x14ac:dyDescent="0.35">
      <c r="B109" s="21">
        <v>202301</v>
      </c>
      <c r="C109" s="22" t="str">
        <f>$C$7</f>
        <v>Exempt</v>
      </c>
      <c r="D109" s="36"/>
      <c r="E109" s="12">
        <v>43</v>
      </c>
      <c r="F109" s="36"/>
      <c r="G109" s="12">
        <v>0</v>
      </c>
      <c r="H109" s="40"/>
      <c r="I109" s="23">
        <v>421899.45</v>
      </c>
      <c r="J109" s="23">
        <v>5400</v>
      </c>
      <c r="K109" s="23">
        <v>0</v>
      </c>
      <c r="L109" s="23">
        <f>SUM(I109:K109)</f>
        <v>427299.45</v>
      </c>
      <c r="M109" s="24"/>
    </row>
    <row r="110" spans="2:13" x14ac:dyDescent="0.35">
      <c r="B110" s="21"/>
      <c r="C110" s="22" t="str">
        <f>$C$8</f>
        <v>Non-Exempt</v>
      </c>
      <c r="D110" s="36"/>
      <c r="E110" s="12">
        <v>20</v>
      </c>
      <c r="F110" s="36"/>
      <c r="G110" s="12">
        <v>0</v>
      </c>
      <c r="H110" s="41"/>
      <c r="I110" s="13">
        <v>110009.69</v>
      </c>
      <c r="J110" s="13">
        <v>0</v>
      </c>
      <c r="K110" s="13">
        <v>1036</v>
      </c>
      <c r="L110" s="13">
        <f>SUM(I110:K110)</f>
        <v>111045.69</v>
      </c>
      <c r="M110" s="24"/>
    </row>
    <row r="111" spans="2:13" x14ac:dyDescent="0.35">
      <c r="B111" s="21"/>
      <c r="C111" s="22" t="str">
        <f>$C$9</f>
        <v>Union</v>
      </c>
      <c r="D111" s="36"/>
      <c r="E111" s="12">
        <v>137</v>
      </c>
      <c r="F111" s="36"/>
      <c r="G111" s="12">
        <v>0</v>
      </c>
      <c r="H111" s="41"/>
      <c r="I111" s="13">
        <v>912170.38</v>
      </c>
      <c r="J111" s="13">
        <v>8568.58</v>
      </c>
      <c r="K111" s="13">
        <v>191992.4</v>
      </c>
      <c r="L111" s="13">
        <f>SUM(I111:K111)</f>
        <v>1112731.3599999999</v>
      </c>
      <c r="M111" s="24"/>
    </row>
    <row r="112" spans="2:13" x14ac:dyDescent="0.35">
      <c r="B112" s="25">
        <f>B109</f>
        <v>202301</v>
      </c>
      <c r="C112" s="14" t="str">
        <f>$C$10</f>
        <v>Total CKY</v>
      </c>
      <c r="D112" s="37">
        <v>209</v>
      </c>
      <c r="E112" s="1">
        <f t="shared" ref="E112:G112" si="74">SUM(E109:E111)</f>
        <v>200</v>
      </c>
      <c r="F112" s="37">
        <v>0</v>
      </c>
      <c r="G112" s="1">
        <f t="shared" si="74"/>
        <v>0</v>
      </c>
      <c r="H112" s="42">
        <v>1797662.3606173913</v>
      </c>
      <c r="I112" s="15">
        <f>SUM(I109:I111)</f>
        <v>1444079.52</v>
      </c>
      <c r="J112" s="15">
        <f t="shared" ref="J112:L112" si="75">SUM(J109:J111)</f>
        <v>13968.58</v>
      </c>
      <c r="K112" s="15">
        <f t="shared" si="75"/>
        <v>193028.4</v>
      </c>
      <c r="L112" s="15">
        <f t="shared" si="75"/>
        <v>1651076.5</v>
      </c>
      <c r="M112" s="26">
        <f>IFERROR(IF(L112=0,"",(L112-H112)/H112),0)</f>
        <v>-8.154248752643832E-2</v>
      </c>
    </row>
    <row r="113" spans="2:13" x14ac:dyDescent="0.35">
      <c r="B113" s="21">
        <v>202302</v>
      </c>
      <c r="C113" s="22" t="str">
        <f>$C$7</f>
        <v>Exempt</v>
      </c>
      <c r="D113" s="36"/>
      <c r="E113" s="12">
        <v>42</v>
      </c>
      <c r="F113" s="36"/>
      <c r="G113" s="12">
        <v>0</v>
      </c>
      <c r="H113" s="41"/>
      <c r="I113" s="13">
        <v>412788</v>
      </c>
      <c r="J113" s="13">
        <v>11400</v>
      </c>
      <c r="K113" s="13">
        <v>0</v>
      </c>
      <c r="L113" s="13">
        <f>SUM(I113:K113)</f>
        <v>424188</v>
      </c>
      <c r="M113" s="24"/>
    </row>
    <row r="114" spans="2:13" x14ac:dyDescent="0.35">
      <c r="B114" s="21"/>
      <c r="C114" s="22" t="str">
        <f>$C$8</f>
        <v>Non-Exempt</v>
      </c>
      <c r="D114" s="36"/>
      <c r="E114" s="12">
        <v>20</v>
      </c>
      <c r="F114" s="36"/>
      <c r="G114" s="12">
        <v>0</v>
      </c>
      <c r="H114" s="41"/>
      <c r="I114" s="13">
        <v>110010.82</v>
      </c>
      <c r="J114" s="13">
        <v>0</v>
      </c>
      <c r="K114" s="13">
        <v>1487.4</v>
      </c>
      <c r="L114" s="13">
        <f>SUM(I114:K114)</f>
        <v>111498.22</v>
      </c>
      <c r="M114" s="24"/>
    </row>
    <row r="115" spans="2:13" x14ac:dyDescent="0.35">
      <c r="B115" s="21"/>
      <c r="C115" s="22" t="str">
        <f>$C$9</f>
        <v>Union</v>
      </c>
      <c r="D115" s="36"/>
      <c r="E115" s="12">
        <v>137</v>
      </c>
      <c r="F115" s="36"/>
      <c r="G115" s="12">
        <v>0</v>
      </c>
      <c r="H115" s="41"/>
      <c r="I115" s="13">
        <v>898072.07</v>
      </c>
      <c r="J115" s="13">
        <v>9433.66</v>
      </c>
      <c r="K115" s="13">
        <v>155878.51999999999</v>
      </c>
      <c r="L115" s="13">
        <f>SUM(I115:K115)</f>
        <v>1063384.25</v>
      </c>
      <c r="M115" s="24"/>
    </row>
    <row r="116" spans="2:13" x14ac:dyDescent="0.35">
      <c r="B116" s="25">
        <f>B113</f>
        <v>202302</v>
      </c>
      <c r="C116" s="14" t="str">
        <f>$C$10</f>
        <v>Total CKY</v>
      </c>
      <c r="D116" s="37">
        <f>$D$112</f>
        <v>209</v>
      </c>
      <c r="E116" s="1">
        <f t="shared" ref="E116" si="76">SUM(E113:E115)</f>
        <v>199</v>
      </c>
      <c r="F116" s="37">
        <v>0</v>
      </c>
      <c r="G116" s="1">
        <f t="shared" ref="G116" si="77">SUM(G113:G115)</f>
        <v>0</v>
      </c>
      <c r="H116" s="42">
        <v>1657705.0620904779</v>
      </c>
      <c r="I116" s="15">
        <f>SUM(I113:I115)</f>
        <v>1420870.89</v>
      </c>
      <c r="J116" s="15">
        <f t="shared" ref="J116:K116" si="78">SUM(J113:J115)</f>
        <v>20833.66</v>
      </c>
      <c r="K116" s="15">
        <f t="shared" si="78"/>
        <v>157365.91999999998</v>
      </c>
      <c r="L116" s="15">
        <f>SUM(L113:L115)</f>
        <v>1599070.47</v>
      </c>
      <c r="M116" s="26">
        <f>IFERROR(IF(L116=0,"",(L116-H116)/H116),0)</f>
        <v>-3.5370943499765731E-2</v>
      </c>
    </row>
    <row r="117" spans="2:13" x14ac:dyDescent="0.35">
      <c r="B117" s="21">
        <v>202303</v>
      </c>
      <c r="C117" s="22" t="str">
        <f>$C$7</f>
        <v>Exempt</v>
      </c>
      <c r="D117" s="36"/>
      <c r="E117" s="12">
        <v>41</v>
      </c>
      <c r="F117" s="36"/>
      <c r="G117" s="12">
        <v>0</v>
      </c>
      <c r="H117" s="41"/>
      <c r="I117" s="13">
        <v>418920.93000000017</v>
      </c>
      <c r="J117" s="13">
        <v>10800</v>
      </c>
      <c r="K117" s="13">
        <v>0</v>
      </c>
      <c r="L117" s="13">
        <f>SUM(I117:K117)</f>
        <v>429720.93000000017</v>
      </c>
      <c r="M117" s="24"/>
    </row>
    <row r="118" spans="2:13" x14ac:dyDescent="0.35">
      <c r="B118" s="21"/>
      <c r="C118" s="22" t="str">
        <f>$C$8</f>
        <v>Non-Exempt</v>
      </c>
      <c r="D118" s="36"/>
      <c r="E118" s="12">
        <v>20</v>
      </c>
      <c r="F118" s="36"/>
      <c r="G118" s="12">
        <v>0</v>
      </c>
      <c r="H118" s="41"/>
      <c r="I118" s="13">
        <v>112334.68</v>
      </c>
      <c r="J118" s="13">
        <v>0</v>
      </c>
      <c r="K118" s="13">
        <v>2196.2400000000002</v>
      </c>
      <c r="L118" s="13">
        <f>SUM(I118:K118)</f>
        <v>114530.92</v>
      </c>
      <c r="M118" s="24"/>
    </row>
    <row r="119" spans="2:13" x14ac:dyDescent="0.35">
      <c r="B119" s="21"/>
      <c r="C119" s="22" t="str">
        <f>$C$9</f>
        <v>Union</v>
      </c>
      <c r="D119" s="36"/>
      <c r="E119" s="12">
        <v>137</v>
      </c>
      <c r="F119" s="36"/>
      <c r="G119" s="12">
        <v>0</v>
      </c>
      <c r="H119" s="41"/>
      <c r="I119" s="13">
        <v>903220.78000000014</v>
      </c>
      <c r="J119" s="13">
        <v>10720.65</v>
      </c>
      <c r="K119" s="13">
        <v>143655.53000000003</v>
      </c>
      <c r="L119" s="13">
        <f>SUM(I119:K119)</f>
        <v>1057596.9600000002</v>
      </c>
      <c r="M119" s="24"/>
    </row>
    <row r="120" spans="2:13" x14ac:dyDescent="0.35">
      <c r="B120" s="25">
        <f>B117</f>
        <v>202303</v>
      </c>
      <c r="C120" s="14" t="str">
        <f>$C$10</f>
        <v>Total CKY</v>
      </c>
      <c r="D120" s="37">
        <f>$D$112</f>
        <v>209</v>
      </c>
      <c r="E120" s="1">
        <f t="shared" ref="E120" si="79">SUM(E117:E119)</f>
        <v>198</v>
      </c>
      <c r="F120" s="37">
        <v>0</v>
      </c>
      <c r="G120" s="1">
        <f t="shared" ref="G120" si="80">SUM(G117:G119)</f>
        <v>0</v>
      </c>
      <c r="H120" s="42">
        <v>1773987.0084182653</v>
      </c>
      <c r="I120" s="15">
        <f>SUM(I117:I119)</f>
        <v>1434476.3900000001</v>
      </c>
      <c r="J120" s="15">
        <f t="shared" ref="J120:K120" si="81">SUM(J117:J119)</f>
        <v>21520.65</v>
      </c>
      <c r="K120" s="15">
        <f t="shared" si="81"/>
        <v>145851.77000000002</v>
      </c>
      <c r="L120" s="15">
        <f>SUM(L117:L119)</f>
        <v>1601848.8100000005</v>
      </c>
      <c r="M120" s="26">
        <f>IFERROR(IF(L120=0,"",(L120-H120)/H120),0)</f>
        <v>-9.7034644335838638E-2</v>
      </c>
    </row>
    <row r="121" spans="2:13" x14ac:dyDescent="0.35">
      <c r="B121" s="21">
        <v>202304</v>
      </c>
      <c r="C121" s="22" t="str">
        <f>$C$7</f>
        <v>Exempt</v>
      </c>
      <c r="D121" s="36"/>
      <c r="E121" s="12">
        <v>40</v>
      </c>
      <c r="F121" s="36"/>
      <c r="G121" s="12">
        <v>0</v>
      </c>
      <c r="H121" s="41"/>
      <c r="I121" s="13">
        <v>416789.94999999966</v>
      </c>
      <c r="J121" s="13">
        <v>10800</v>
      </c>
      <c r="K121" s="13">
        <v>0</v>
      </c>
      <c r="L121" s="13">
        <f>SUM(I121:K121)</f>
        <v>427589.94999999966</v>
      </c>
      <c r="M121" s="24"/>
    </row>
    <row r="122" spans="2:13" x14ac:dyDescent="0.35">
      <c r="B122" s="21"/>
      <c r="C122" s="22" t="str">
        <f>$C$8</f>
        <v>Non-Exempt</v>
      </c>
      <c r="D122" s="36"/>
      <c r="E122" s="12">
        <v>20</v>
      </c>
      <c r="F122" s="36"/>
      <c r="G122" s="12">
        <v>0</v>
      </c>
      <c r="H122" s="41"/>
      <c r="I122" s="13">
        <v>107878.03</v>
      </c>
      <c r="J122" s="13">
        <v>0</v>
      </c>
      <c r="K122" s="13">
        <v>1037.99</v>
      </c>
      <c r="L122" s="13">
        <f>SUM(I122:K122)</f>
        <v>108916.02</v>
      </c>
      <c r="M122" s="24"/>
    </row>
    <row r="123" spans="2:13" x14ac:dyDescent="0.35">
      <c r="B123" s="21"/>
      <c r="C123" s="22" t="str">
        <f>$C$9</f>
        <v>Union</v>
      </c>
      <c r="D123" s="36"/>
      <c r="E123" s="12">
        <v>137</v>
      </c>
      <c r="F123" s="36"/>
      <c r="G123" s="12">
        <v>0</v>
      </c>
      <c r="H123" s="41"/>
      <c r="I123" s="13">
        <v>896123.94000000006</v>
      </c>
      <c r="J123" s="13">
        <v>9830.7199999999993</v>
      </c>
      <c r="K123" s="13">
        <v>75606.099999999977</v>
      </c>
      <c r="L123" s="13">
        <f>SUM(I123:K123)</f>
        <v>981560.76</v>
      </c>
      <c r="M123" s="24"/>
    </row>
    <row r="124" spans="2:13" ht="14.6" thickBot="1" x14ac:dyDescent="0.4">
      <c r="B124" s="25">
        <f>B121</f>
        <v>202304</v>
      </c>
      <c r="C124" s="14" t="str">
        <f>$C$10</f>
        <v>Total CKY</v>
      </c>
      <c r="D124" s="37">
        <f>$D$112</f>
        <v>209</v>
      </c>
      <c r="E124" s="1">
        <f t="shared" ref="E124" si="82">SUM(E121:E123)</f>
        <v>197</v>
      </c>
      <c r="F124" s="37">
        <v>0</v>
      </c>
      <c r="G124" s="1">
        <f t="shared" ref="G124" si="83">SUM(G121:G123)</f>
        <v>0</v>
      </c>
      <c r="H124" s="42">
        <v>2026624.1359671149</v>
      </c>
      <c r="I124" s="15">
        <f>SUM(I121:I123)</f>
        <v>1420791.9199999997</v>
      </c>
      <c r="J124" s="15">
        <f t="shared" ref="J124:K124" si="84">SUM(J121:J123)</f>
        <v>20630.72</v>
      </c>
      <c r="K124" s="15">
        <f t="shared" si="84"/>
        <v>76644.089999999982</v>
      </c>
      <c r="L124" s="15">
        <f>SUM(L121:L123)</f>
        <v>1518066.7299999995</v>
      </c>
      <c r="M124" s="26">
        <f>IFERROR(IF(L124=0,"",(L124-H124)/H124),0)</f>
        <v>-0.25093819665008055</v>
      </c>
    </row>
    <row r="125" spans="2:13" x14ac:dyDescent="0.35">
      <c r="B125" s="21">
        <v>202305</v>
      </c>
      <c r="C125" s="22" t="str">
        <f>$C$7</f>
        <v>Exempt</v>
      </c>
      <c r="D125" s="36"/>
      <c r="E125" s="12">
        <v>40</v>
      </c>
      <c r="F125" s="36"/>
      <c r="G125" s="12">
        <v>0</v>
      </c>
      <c r="H125" s="41"/>
      <c r="I125" s="13">
        <v>414963.00000000006</v>
      </c>
      <c r="J125" s="13">
        <v>14700</v>
      </c>
      <c r="K125" s="13">
        <v>0</v>
      </c>
      <c r="L125" s="13">
        <f>SUM(I125:K125)</f>
        <v>429663.00000000006</v>
      </c>
      <c r="M125" s="24"/>
    </row>
    <row r="126" spans="2:13" x14ac:dyDescent="0.35">
      <c r="B126" s="21"/>
      <c r="C126" s="22" t="str">
        <f>$C$8</f>
        <v>Non-Exempt</v>
      </c>
      <c r="D126" s="36"/>
      <c r="E126" s="12">
        <v>20</v>
      </c>
      <c r="F126" s="36"/>
      <c r="G126" s="12">
        <v>0</v>
      </c>
      <c r="H126" s="41"/>
      <c r="I126" s="13">
        <v>111766.46000000005</v>
      </c>
      <c r="J126" s="13">
        <v>0</v>
      </c>
      <c r="K126" s="13">
        <v>1071.5999999999999</v>
      </c>
      <c r="L126" s="13">
        <f>SUM(I126:K126)</f>
        <v>112838.06000000006</v>
      </c>
      <c r="M126" s="24"/>
    </row>
    <row r="127" spans="2:13" x14ac:dyDescent="0.35">
      <c r="B127" s="21"/>
      <c r="C127" s="22" t="str">
        <f>$C$9</f>
        <v>Union</v>
      </c>
      <c r="D127" s="36"/>
      <c r="E127" s="12">
        <v>136</v>
      </c>
      <c r="F127" s="36"/>
      <c r="G127" s="12">
        <v>0</v>
      </c>
      <c r="H127" s="41"/>
      <c r="I127" s="13">
        <v>891401.67999999935</v>
      </c>
      <c r="J127" s="13">
        <v>9886.82</v>
      </c>
      <c r="K127" s="13">
        <v>77853.90999999996</v>
      </c>
      <c r="L127" s="13">
        <f>SUM(I127:K127)</f>
        <v>979142.40999999922</v>
      </c>
      <c r="M127" s="24"/>
    </row>
    <row r="128" spans="2:13" x14ac:dyDescent="0.35">
      <c r="B128" s="25">
        <f>B125</f>
        <v>202305</v>
      </c>
      <c r="C128" s="14" t="str">
        <f>$C$10</f>
        <v>Total CKY</v>
      </c>
      <c r="D128" s="37">
        <f>$D$112</f>
        <v>209</v>
      </c>
      <c r="E128" s="1">
        <f t="shared" ref="E128" si="85">SUM(E125:E127)</f>
        <v>196</v>
      </c>
      <c r="F128" s="37">
        <v>0</v>
      </c>
      <c r="G128" s="1">
        <f t="shared" ref="G128" si="86">SUM(G125:G127)</f>
        <v>0</v>
      </c>
      <c r="H128" s="42">
        <v>1836014.7829540581</v>
      </c>
      <c r="I128" s="15">
        <f>SUM(I125:I127)</f>
        <v>1418131.1399999994</v>
      </c>
      <c r="J128" s="15">
        <f t="shared" ref="J128:K128" si="87">SUM(J125:J127)</f>
        <v>24586.82</v>
      </c>
      <c r="K128" s="15">
        <f t="shared" si="87"/>
        <v>78925.509999999966</v>
      </c>
      <c r="L128" s="15">
        <f>SUM(L125:L127)</f>
        <v>1521643.4699999993</v>
      </c>
      <c r="M128" s="26">
        <f>IFERROR(IF(L128=0,"",(L128-H128)/H128),0)</f>
        <v>-0.17122482665866709</v>
      </c>
    </row>
    <row r="129" spans="2:13" x14ac:dyDescent="0.35">
      <c r="B129" s="21">
        <v>202306</v>
      </c>
      <c r="C129" s="22" t="str">
        <f>$C$7</f>
        <v>Exempt</v>
      </c>
      <c r="D129" s="36"/>
      <c r="E129" s="12">
        <v>40</v>
      </c>
      <c r="F129" s="36"/>
      <c r="G129" s="12">
        <v>0</v>
      </c>
      <c r="H129" s="41"/>
      <c r="I129" s="13">
        <v>419214.47999999986</v>
      </c>
      <c r="J129" s="13">
        <v>10800</v>
      </c>
      <c r="K129" s="13">
        <v>0</v>
      </c>
      <c r="L129" s="13">
        <f>SUM(I129:K129)</f>
        <v>430014.47999999986</v>
      </c>
      <c r="M129" s="24"/>
    </row>
    <row r="130" spans="2:13" x14ac:dyDescent="0.35">
      <c r="B130" s="21"/>
      <c r="C130" s="22" t="str">
        <f>$C$8</f>
        <v>Non-Exempt</v>
      </c>
      <c r="D130" s="36"/>
      <c r="E130" s="12">
        <v>19</v>
      </c>
      <c r="F130" s="36"/>
      <c r="G130" s="12">
        <v>0</v>
      </c>
      <c r="H130" s="41"/>
      <c r="I130" s="13">
        <v>162588.08000000005</v>
      </c>
      <c r="J130" s="13">
        <v>0</v>
      </c>
      <c r="K130" s="13">
        <v>1708.58</v>
      </c>
      <c r="L130" s="13">
        <f>SUM(I130:K130)</f>
        <v>164296.66000000003</v>
      </c>
      <c r="M130" s="24"/>
    </row>
    <row r="131" spans="2:13" x14ac:dyDescent="0.35">
      <c r="B131" s="21"/>
      <c r="C131" s="22" t="str">
        <f>$C$9</f>
        <v>Union</v>
      </c>
      <c r="D131" s="36"/>
      <c r="E131" s="12">
        <v>136</v>
      </c>
      <c r="F131" s="36"/>
      <c r="G131" s="12">
        <v>0</v>
      </c>
      <c r="H131" s="41"/>
      <c r="I131" s="13">
        <v>1325382.7400000012</v>
      </c>
      <c r="J131" s="13">
        <v>15199.49</v>
      </c>
      <c r="K131" s="13">
        <v>109100.48999999993</v>
      </c>
      <c r="L131" s="13">
        <f>SUM(I131:K131)</f>
        <v>1449682.7200000011</v>
      </c>
      <c r="M131" s="24"/>
    </row>
    <row r="132" spans="2:13" x14ac:dyDescent="0.35">
      <c r="B132" s="25">
        <f>B129</f>
        <v>202306</v>
      </c>
      <c r="C132" s="14" t="str">
        <f>$C$10</f>
        <v>Total CKY</v>
      </c>
      <c r="D132" s="37">
        <f>$D$112</f>
        <v>209</v>
      </c>
      <c r="E132" s="1">
        <f t="shared" ref="E132" si="88">SUM(E129:E131)</f>
        <v>195</v>
      </c>
      <c r="F132" s="37">
        <v>0</v>
      </c>
      <c r="G132" s="1">
        <f t="shared" ref="G132" si="89">SUM(G129:G131)</f>
        <v>0</v>
      </c>
      <c r="H132" s="42">
        <v>1839125.6323023094</v>
      </c>
      <c r="I132" s="15">
        <f>SUM(I129:I131)</f>
        <v>1907185.3000000012</v>
      </c>
      <c r="J132" s="15">
        <f t="shared" ref="J132:K132" si="90">SUM(J129:J131)</f>
        <v>25999.489999999998</v>
      </c>
      <c r="K132" s="15">
        <f t="shared" si="90"/>
        <v>110809.06999999993</v>
      </c>
      <c r="L132" s="15">
        <f>SUM(L129:L131)</f>
        <v>2043993.860000001</v>
      </c>
      <c r="M132" s="26">
        <f>IFERROR(IF(L132=0,"",(L132-H132)/H132),0)</f>
        <v>0.11139436267941487</v>
      </c>
    </row>
    <row r="133" spans="2:13" x14ac:dyDescent="0.35">
      <c r="B133" s="21">
        <v>202307</v>
      </c>
      <c r="C133" s="22" t="str">
        <f>$C$7</f>
        <v>Exempt</v>
      </c>
      <c r="D133" s="36"/>
      <c r="E133" s="12">
        <v>40</v>
      </c>
      <c r="F133" s="36"/>
      <c r="G133" s="12">
        <v>0</v>
      </c>
      <c r="H133" s="41"/>
      <c r="I133" s="13">
        <v>420398.49999999994</v>
      </c>
      <c r="J133" s="13">
        <v>5400</v>
      </c>
      <c r="K133" s="13">
        <v>0</v>
      </c>
      <c r="L133" s="13">
        <f>SUM(I133:K133)</f>
        <v>425798.49999999994</v>
      </c>
      <c r="M133" s="24"/>
    </row>
    <row r="134" spans="2:13" x14ac:dyDescent="0.35">
      <c r="B134" s="21"/>
      <c r="C134" s="22" t="str">
        <f>$C$8</f>
        <v>Non-Exempt</v>
      </c>
      <c r="D134" s="36"/>
      <c r="E134" s="12">
        <v>19</v>
      </c>
      <c r="F134" s="36"/>
      <c r="G134" s="12">
        <v>0</v>
      </c>
      <c r="H134" s="41"/>
      <c r="I134" s="13">
        <v>107485.29000000004</v>
      </c>
      <c r="J134" s="13">
        <v>0</v>
      </c>
      <c r="K134" s="13">
        <v>1309.69</v>
      </c>
      <c r="L134" s="13">
        <f>SUM(I134:K134)</f>
        <v>108794.98000000004</v>
      </c>
      <c r="M134" s="24"/>
    </row>
    <row r="135" spans="2:13" x14ac:dyDescent="0.35">
      <c r="B135" s="21"/>
      <c r="C135" s="22" t="str">
        <f>$C$9</f>
        <v>Union</v>
      </c>
      <c r="D135" s="36"/>
      <c r="E135" s="12">
        <v>135</v>
      </c>
      <c r="F135" s="36"/>
      <c r="G135" s="12">
        <v>0</v>
      </c>
      <c r="H135" s="41"/>
      <c r="I135" s="13">
        <v>886787.42999999877</v>
      </c>
      <c r="J135" s="13">
        <v>10068.760000000002</v>
      </c>
      <c r="K135" s="13">
        <v>86538.78999999995</v>
      </c>
      <c r="L135" s="13">
        <f>SUM(I135:K135)</f>
        <v>983394.9799999987</v>
      </c>
      <c r="M135" s="24"/>
    </row>
    <row r="136" spans="2:13" x14ac:dyDescent="0.35">
      <c r="B136" s="25">
        <f>B133</f>
        <v>202307</v>
      </c>
      <c r="C136" s="14" t="str">
        <f>$C$10</f>
        <v>Total CKY</v>
      </c>
      <c r="D136" s="37">
        <f>$D$112</f>
        <v>209</v>
      </c>
      <c r="E136" s="1">
        <f t="shared" ref="E136" si="91">SUM(E133:E135)</f>
        <v>194</v>
      </c>
      <c r="F136" s="37">
        <v>0</v>
      </c>
      <c r="G136" s="1">
        <f t="shared" ref="G136" si="92">SUM(G133:G135)</f>
        <v>0</v>
      </c>
      <c r="H136" s="42">
        <v>1966218.0088295331</v>
      </c>
      <c r="I136" s="15">
        <f>SUM(I133:I135)</f>
        <v>1414671.2199999988</v>
      </c>
      <c r="J136" s="15">
        <f t="shared" ref="J136:K136" si="93">SUM(J133:J135)</f>
        <v>15468.760000000002</v>
      </c>
      <c r="K136" s="15">
        <f t="shared" si="93"/>
        <v>87848.479999999952</v>
      </c>
      <c r="L136" s="15">
        <f>SUM(L133:L135)</f>
        <v>1517988.4599999986</v>
      </c>
      <c r="M136" s="26">
        <f>IFERROR(IF(L136=0,"",(L136-H136)/H136),0)</f>
        <v>-0.22796533589698958</v>
      </c>
    </row>
    <row r="137" spans="2:13" x14ac:dyDescent="0.35">
      <c r="B137" s="21">
        <v>202308</v>
      </c>
      <c r="C137" s="22" t="str">
        <f>$C$7</f>
        <v>Exempt</v>
      </c>
      <c r="D137" s="36"/>
      <c r="E137" s="12">
        <v>40</v>
      </c>
      <c r="F137" s="36"/>
      <c r="G137" s="12">
        <v>0</v>
      </c>
      <c r="H137" s="41"/>
      <c r="I137" s="13">
        <v>420398.71</v>
      </c>
      <c r="J137" s="13">
        <v>12000</v>
      </c>
      <c r="K137" s="13">
        <v>0</v>
      </c>
      <c r="L137" s="13">
        <f>SUM(I137:K137)</f>
        <v>432398.71</v>
      </c>
      <c r="M137" s="24"/>
    </row>
    <row r="138" spans="2:13" x14ac:dyDescent="0.35">
      <c r="B138" s="21"/>
      <c r="C138" s="22" t="str">
        <f>$C$8</f>
        <v>Non-Exempt</v>
      </c>
      <c r="D138" s="36"/>
      <c r="E138" s="12">
        <v>19</v>
      </c>
      <c r="F138" s="36"/>
      <c r="G138" s="12">
        <v>0</v>
      </c>
      <c r="H138" s="41"/>
      <c r="I138" s="13">
        <v>107793.70999999999</v>
      </c>
      <c r="J138" s="13">
        <v>0</v>
      </c>
      <c r="K138" s="13">
        <v>888.82999999999993</v>
      </c>
      <c r="L138" s="13">
        <f>SUM(I138:K138)</f>
        <v>108682.54</v>
      </c>
      <c r="M138" s="24"/>
    </row>
    <row r="139" spans="2:13" x14ac:dyDescent="0.35">
      <c r="B139" s="21"/>
      <c r="C139" s="22" t="str">
        <f>$C$9</f>
        <v>Union</v>
      </c>
      <c r="D139" s="36"/>
      <c r="E139" s="12">
        <v>133</v>
      </c>
      <c r="F139" s="36"/>
      <c r="G139" s="12">
        <v>0</v>
      </c>
      <c r="H139" s="41"/>
      <c r="I139" s="13">
        <v>874347.7699999992</v>
      </c>
      <c r="J139" s="13">
        <v>10809.85</v>
      </c>
      <c r="K139" s="13">
        <v>103654.18999999992</v>
      </c>
      <c r="L139" s="13">
        <f>SUM(I139:K139)</f>
        <v>988811.80999999912</v>
      </c>
      <c r="M139" s="24"/>
    </row>
    <row r="140" spans="2:13" x14ac:dyDescent="0.35">
      <c r="B140" s="25">
        <f>B137</f>
        <v>202308</v>
      </c>
      <c r="C140" s="14" t="str">
        <f>$C$10</f>
        <v>Total CKY</v>
      </c>
      <c r="D140" s="37">
        <f>$D$112</f>
        <v>209</v>
      </c>
      <c r="E140" s="1">
        <f t="shared" ref="E140" si="94">SUM(E137:E139)</f>
        <v>192</v>
      </c>
      <c r="F140" s="37">
        <v>0</v>
      </c>
      <c r="G140" s="1">
        <f t="shared" ref="G140" si="95">SUM(G137:G139)</f>
        <v>0</v>
      </c>
      <c r="H140" s="42">
        <v>1881115.3139728017</v>
      </c>
      <c r="I140" s="15">
        <f>SUM(I137:I139)</f>
        <v>1402540.1899999992</v>
      </c>
      <c r="J140" s="15">
        <f t="shared" ref="J140:K140" si="96">SUM(J137:J139)</f>
        <v>22809.85</v>
      </c>
      <c r="K140" s="15">
        <f t="shared" si="96"/>
        <v>104543.01999999992</v>
      </c>
      <c r="L140" s="15">
        <f>SUM(L137:L139)</f>
        <v>1529893.0599999991</v>
      </c>
      <c r="M140" s="26">
        <f>IFERROR(IF(L140=0,"",(L140-H140)/H140),0)</f>
        <v>-0.18670958200379667</v>
      </c>
    </row>
    <row r="141" spans="2:13" x14ac:dyDescent="0.35">
      <c r="B141" s="21">
        <v>202309</v>
      </c>
      <c r="C141" s="22" t="str">
        <f>$C$7</f>
        <v>Exempt</v>
      </c>
      <c r="D141" s="36"/>
      <c r="E141" s="12">
        <v>41</v>
      </c>
      <c r="F141" s="36"/>
      <c r="G141" s="12">
        <v>0</v>
      </c>
      <c r="H141" s="41"/>
      <c r="I141" s="13">
        <v>428571.62000000005</v>
      </c>
      <c r="J141" s="13">
        <v>11100</v>
      </c>
      <c r="K141" s="13">
        <v>0</v>
      </c>
      <c r="L141" s="13">
        <f>SUM(I141:K141)</f>
        <v>439671.62000000005</v>
      </c>
      <c r="M141" s="24"/>
    </row>
    <row r="142" spans="2:13" x14ac:dyDescent="0.35">
      <c r="B142" s="21"/>
      <c r="C142" s="22" t="str">
        <f>$C$8</f>
        <v>Non-Exempt</v>
      </c>
      <c r="D142" s="36"/>
      <c r="E142" s="12">
        <v>18</v>
      </c>
      <c r="F142" s="36"/>
      <c r="G142" s="12">
        <v>0</v>
      </c>
      <c r="H142" s="41"/>
      <c r="I142" s="13">
        <v>101332.98000000001</v>
      </c>
      <c r="J142" s="13">
        <v>0</v>
      </c>
      <c r="K142" s="13">
        <v>1412.34</v>
      </c>
      <c r="L142" s="13">
        <f>SUM(I142:K142)</f>
        <v>102745.32</v>
      </c>
      <c r="M142" s="24"/>
    </row>
    <row r="143" spans="2:13" x14ac:dyDescent="0.35">
      <c r="B143" s="21"/>
      <c r="C143" s="22" t="str">
        <f>$C$9</f>
        <v>Union</v>
      </c>
      <c r="D143" s="36"/>
      <c r="E143" s="12">
        <v>132</v>
      </c>
      <c r="F143" s="36"/>
      <c r="G143" s="12">
        <v>0</v>
      </c>
      <c r="H143" s="41"/>
      <c r="I143" s="13">
        <v>861521.62999999942</v>
      </c>
      <c r="J143" s="13">
        <v>10514.970000000001</v>
      </c>
      <c r="K143" s="13">
        <v>90260.149999999849</v>
      </c>
      <c r="L143" s="13">
        <f>SUM(I143:K143)</f>
        <v>962296.7499999993</v>
      </c>
      <c r="M143" s="24"/>
    </row>
    <row r="144" spans="2:13" x14ac:dyDescent="0.35">
      <c r="B144" s="25">
        <f>B141</f>
        <v>202309</v>
      </c>
      <c r="C144" s="14" t="str">
        <f>$C$10</f>
        <v>Total CKY</v>
      </c>
      <c r="D144" s="37">
        <f>$D$112</f>
        <v>209</v>
      </c>
      <c r="E144" s="1">
        <f t="shared" ref="E144" si="97">SUM(E141:E143)</f>
        <v>191</v>
      </c>
      <c r="F144" s="37">
        <v>0</v>
      </c>
      <c r="G144" s="1">
        <f t="shared" ref="G144" si="98">SUM(G141:G143)</f>
        <v>0</v>
      </c>
      <c r="H144" s="42">
        <v>1941052.4465088812</v>
      </c>
      <c r="I144" s="15">
        <f>SUM(I141:I143)</f>
        <v>1391426.2299999995</v>
      </c>
      <c r="J144" s="15">
        <f t="shared" ref="J144:K144" si="99">SUM(J141:J143)</f>
        <v>21614.97</v>
      </c>
      <c r="K144" s="15">
        <f t="shared" si="99"/>
        <v>91672.489999999845</v>
      </c>
      <c r="L144" s="15">
        <f>SUM(L141:L143)</f>
        <v>1504713.6899999995</v>
      </c>
      <c r="M144" s="26">
        <f>IFERROR(IF(L144=0,"",(L144-H144)/H144),0)</f>
        <v>-0.22479493395125286</v>
      </c>
    </row>
    <row r="145" spans="2:13" x14ac:dyDescent="0.35">
      <c r="B145" s="21">
        <v>202310</v>
      </c>
      <c r="C145" s="22" t="str">
        <f>$C$7</f>
        <v>Exempt</v>
      </c>
      <c r="D145" s="36"/>
      <c r="E145" s="12">
        <v>40</v>
      </c>
      <c r="F145" s="36"/>
      <c r="G145" s="12">
        <v>0</v>
      </c>
      <c r="H145" s="41"/>
      <c r="I145" s="13">
        <v>409422.48999999993</v>
      </c>
      <c r="J145" s="13">
        <v>12000</v>
      </c>
      <c r="K145" s="13">
        <v>0</v>
      </c>
      <c r="L145" s="13">
        <f>SUM(I145:K145)</f>
        <v>421422.48999999993</v>
      </c>
      <c r="M145" s="24"/>
    </row>
    <row r="146" spans="2:13" x14ac:dyDescent="0.35">
      <c r="B146" s="21"/>
      <c r="C146" s="22" t="str">
        <f>$C$8</f>
        <v>Non-Exempt</v>
      </c>
      <c r="D146" s="36"/>
      <c r="E146" s="12">
        <v>18</v>
      </c>
      <c r="F146" s="36"/>
      <c r="G146" s="12">
        <v>0</v>
      </c>
      <c r="H146" s="41"/>
      <c r="I146" s="13">
        <v>101252.34000000003</v>
      </c>
      <c r="J146" s="13">
        <v>0</v>
      </c>
      <c r="K146" s="13">
        <v>2321.25</v>
      </c>
      <c r="L146" s="13">
        <f>SUM(I146:K146)</f>
        <v>103573.59000000003</v>
      </c>
      <c r="M146" s="24"/>
    </row>
    <row r="147" spans="2:13" x14ac:dyDescent="0.35">
      <c r="B147" s="21"/>
      <c r="C147" s="22" t="str">
        <f>$C$9</f>
        <v>Union</v>
      </c>
      <c r="D147" s="36"/>
      <c r="E147" s="12">
        <v>131</v>
      </c>
      <c r="F147" s="36"/>
      <c r="G147" s="12">
        <v>0</v>
      </c>
      <c r="H147" s="41"/>
      <c r="I147" s="13">
        <v>865394.67999999982</v>
      </c>
      <c r="J147" s="13">
        <v>10699.42</v>
      </c>
      <c r="K147" s="13">
        <v>84470.04</v>
      </c>
      <c r="L147" s="13">
        <f>SUM(I147:K147)</f>
        <v>960564.1399999999</v>
      </c>
      <c r="M147" s="24"/>
    </row>
    <row r="148" spans="2:13" x14ac:dyDescent="0.35">
      <c r="B148" s="25">
        <f>B145</f>
        <v>202310</v>
      </c>
      <c r="C148" s="14" t="str">
        <f>$C$10</f>
        <v>Total CKY</v>
      </c>
      <c r="D148" s="37">
        <f>$D$112</f>
        <v>209</v>
      </c>
      <c r="E148" s="1">
        <f t="shared" ref="E148" si="100">SUM(E145:E147)</f>
        <v>189</v>
      </c>
      <c r="F148" s="37">
        <v>0</v>
      </c>
      <c r="G148" s="1">
        <f t="shared" ref="G148" si="101">SUM(G145:G147)</f>
        <v>0</v>
      </c>
      <c r="H148" s="42">
        <v>1817794.5707140639</v>
      </c>
      <c r="I148" s="15">
        <f>SUM(I145:I147)</f>
        <v>1376069.5099999998</v>
      </c>
      <c r="J148" s="15">
        <f>SUM(J145:J147)</f>
        <v>22699.42</v>
      </c>
      <c r="K148" s="15">
        <f>SUM(K145:K147)</f>
        <v>86791.29</v>
      </c>
      <c r="L148" s="15">
        <f>SUM(L145:L147)</f>
        <v>1485560.2199999997</v>
      </c>
      <c r="M148" s="26">
        <f>IFERROR(IF(L148=0,"",(L148-H148)/H148),0)</f>
        <v>-0.18276781989922894</v>
      </c>
    </row>
    <row r="149" spans="2:13" x14ac:dyDescent="0.35">
      <c r="B149" s="21">
        <v>202311</v>
      </c>
      <c r="C149" s="22" t="str">
        <f>$C$7</f>
        <v>Exempt</v>
      </c>
      <c r="D149" s="36"/>
      <c r="E149" s="12">
        <v>40</v>
      </c>
      <c r="F149" s="36"/>
      <c r="G149" s="12">
        <v>0</v>
      </c>
      <c r="H149" s="41"/>
      <c r="I149" s="13">
        <v>398316.27000000008</v>
      </c>
      <c r="J149" s="13">
        <v>11400</v>
      </c>
      <c r="K149" s="13">
        <v>0</v>
      </c>
      <c r="L149" s="13">
        <f>SUM(I149:K149)</f>
        <v>409716.27000000008</v>
      </c>
      <c r="M149" s="24"/>
    </row>
    <row r="150" spans="2:13" x14ac:dyDescent="0.35">
      <c r="B150" s="21"/>
      <c r="C150" s="22" t="str">
        <f>$C$8</f>
        <v>Non-Exempt</v>
      </c>
      <c r="D150" s="36"/>
      <c r="E150" s="12">
        <v>19</v>
      </c>
      <c r="F150" s="36"/>
      <c r="G150" s="12">
        <v>0</v>
      </c>
      <c r="H150" s="41"/>
      <c r="I150" s="13">
        <v>96918.559999999969</v>
      </c>
      <c r="J150" s="13">
        <v>0</v>
      </c>
      <c r="K150" s="13">
        <v>3348.39</v>
      </c>
      <c r="L150" s="13">
        <f>SUM(I150:K150)</f>
        <v>100266.94999999997</v>
      </c>
      <c r="M150" s="24"/>
    </row>
    <row r="151" spans="2:13" x14ac:dyDescent="0.35">
      <c r="B151" s="21"/>
      <c r="C151" s="22" t="str">
        <f>$C$9</f>
        <v>Union</v>
      </c>
      <c r="D151" s="36"/>
      <c r="E151" s="12">
        <v>130</v>
      </c>
      <c r="F151" s="36"/>
      <c r="G151" s="12">
        <v>0</v>
      </c>
      <c r="H151" s="41"/>
      <c r="I151" s="13">
        <v>867532.21999999974</v>
      </c>
      <c r="J151" s="13">
        <v>12331.16</v>
      </c>
      <c r="K151" s="13">
        <v>121307.31999999964</v>
      </c>
      <c r="L151" s="13">
        <f>SUM(I151:K151)</f>
        <v>1001170.6999999994</v>
      </c>
      <c r="M151" s="24"/>
    </row>
    <row r="152" spans="2:13" x14ac:dyDescent="0.35">
      <c r="B152" s="25">
        <f>B149</f>
        <v>202311</v>
      </c>
      <c r="C152" s="14" t="str">
        <f>$C$10</f>
        <v>Total CKY</v>
      </c>
      <c r="D152" s="37">
        <f>$D$112</f>
        <v>209</v>
      </c>
      <c r="E152" s="1">
        <f t="shared" ref="E152" si="102">SUM(E149:E151)</f>
        <v>189</v>
      </c>
      <c r="F152" s="37">
        <v>0</v>
      </c>
      <c r="G152" s="1">
        <f t="shared" ref="G152" si="103">SUM(G149:G151)</f>
        <v>0</v>
      </c>
      <c r="H152" s="42">
        <v>1547312.3954958625</v>
      </c>
      <c r="I152" s="15">
        <f>SUM(I149:I151)</f>
        <v>1362767.0499999998</v>
      </c>
      <c r="J152" s="15">
        <f t="shared" ref="J152:K152" si="104">SUM(J149:J151)</f>
        <v>23731.16</v>
      </c>
      <c r="K152" s="15">
        <f t="shared" si="104"/>
        <v>124655.70999999964</v>
      </c>
      <c r="L152" s="15">
        <f>SUM(L149:L151)</f>
        <v>1511153.9199999995</v>
      </c>
      <c r="M152" s="26">
        <f>IFERROR(IF(L152=0,"",(L152-H152)/H152),0)</f>
        <v>-2.3368568364810011E-2</v>
      </c>
    </row>
    <row r="153" spans="2:13" x14ac:dyDescent="0.35">
      <c r="B153" s="21">
        <v>202312</v>
      </c>
      <c r="C153" s="22" t="str">
        <f>$C$7</f>
        <v>Exempt</v>
      </c>
      <c r="D153" s="36"/>
      <c r="E153" s="12">
        <v>40</v>
      </c>
      <c r="F153" s="36"/>
      <c r="G153" s="12">
        <v>0</v>
      </c>
      <c r="H153" s="41"/>
      <c r="I153" s="13">
        <v>413402.74000000011</v>
      </c>
      <c r="J153" s="13">
        <v>15000</v>
      </c>
      <c r="K153" s="13">
        <v>0</v>
      </c>
      <c r="L153" s="13">
        <f>SUM(I153:K153)</f>
        <v>428402.74000000011</v>
      </c>
      <c r="M153" s="24"/>
    </row>
    <row r="154" spans="2:13" x14ac:dyDescent="0.35">
      <c r="B154" s="21"/>
      <c r="C154" s="22" t="str">
        <f>$C$8</f>
        <v>Non-Exempt</v>
      </c>
      <c r="D154" s="36"/>
      <c r="E154" s="12">
        <v>20</v>
      </c>
      <c r="F154" s="36"/>
      <c r="G154" s="12">
        <v>0</v>
      </c>
      <c r="H154" s="41"/>
      <c r="I154" s="13">
        <v>173516.39000000004</v>
      </c>
      <c r="J154" s="13">
        <v>0</v>
      </c>
      <c r="K154" s="13">
        <v>1795.0999999999997</v>
      </c>
      <c r="L154" s="13">
        <f>SUM(I154:K154)</f>
        <v>175311.49000000005</v>
      </c>
      <c r="M154" s="24"/>
    </row>
    <row r="155" spans="2:13" x14ac:dyDescent="0.35">
      <c r="B155" s="21"/>
      <c r="C155" s="22" t="str">
        <f>$C$9</f>
        <v>Union</v>
      </c>
      <c r="D155" s="36"/>
      <c r="E155" s="12">
        <v>129</v>
      </c>
      <c r="F155" s="36"/>
      <c r="G155" s="12">
        <v>0</v>
      </c>
      <c r="H155" s="41"/>
      <c r="I155" s="13">
        <v>1308419.5100000014</v>
      </c>
      <c r="J155" s="13">
        <v>15051.88</v>
      </c>
      <c r="K155" s="13">
        <v>145807.40000000008</v>
      </c>
      <c r="L155" s="13">
        <f>SUM(I155:K155)</f>
        <v>1469278.7900000014</v>
      </c>
      <c r="M155" s="24"/>
    </row>
    <row r="156" spans="2:13" x14ac:dyDescent="0.35">
      <c r="B156" s="25">
        <f>B153</f>
        <v>202312</v>
      </c>
      <c r="C156" s="14" t="str">
        <f>$C$10</f>
        <v>Total CKY</v>
      </c>
      <c r="D156" s="37">
        <f>$D$112</f>
        <v>209</v>
      </c>
      <c r="E156" s="1">
        <f t="shared" ref="E156" si="105">SUM(E153:E155)</f>
        <v>189</v>
      </c>
      <c r="F156" s="37">
        <v>0</v>
      </c>
      <c r="G156" s="1">
        <f t="shared" ref="G156" si="106">SUM(G153:G155)</f>
        <v>0</v>
      </c>
      <c r="H156" s="42">
        <v>1570693.982120906</v>
      </c>
      <c r="I156" s="15">
        <f>SUM(I153:I155)</f>
        <v>1895338.6400000015</v>
      </c>
      <c r="J156" s="15">
        <f t="shared" ref="J156:K156" si="107">SUM(J153:J155)</f>
        <v>30051.879999999997</v>
      </c>
      <c r="K156" s="15">
        <f t="shared" si="107"/>
        <v>147602.50000000009</v>
      </c>
      <c r="L156" s="15">
        <f>SUM(L153:L155)</f>
        <v>2072993.0200000016</v>
      </c>
      <c r="M156" s="26">
        <f>IFERROR(IF(L156=0,"",(L156-H156)/H156),0)</f>
        <v>0.31979433524080986</v>
      </c>
    </row>
    <row r="157" spans="2:13" ht="7.5" customHeight="1" x14ac:dyDescent="0.35">
      <c r="B157" s="27"/>
      <c r="D157" s="38"/>
      <c r="E157" s="17"/>
      <c r="F157" s="38"/>
      <c r="G157" s="17"/>
      <c r="H157" s="43"/>
      <c r="M157" s="24"/>
    </row>
    <row r="158" spans="2:13" ht="14.6" thickBot="1" x14ac:dyDescent="0.4">
      <c r="B158" s="28">
        <v>2023</v>
      </c>
      <c r="C158" s="18" t="str">
        <f>$C$10</f>
        <v>Total CKY</v>
      </c>
      <c r="D158" s="39">
        <f>D156</f>
        <v>209</v>
      </c>
      <c r="E158" s="19">
        <f t="shared" ref="E158:G158" si="108">E156</f>
        <v>189</v>
      </c>
      <c r="F158" s="39">
        <f t="shared" si="108"/>
        <v>0</v>
      </c>
      <c r="G158" s="19">
        <f t="shared" si="108"/>
        <v>0</v>
      </c>
      <c r="H158" s="44">
        <f t="shared" ref="H158:L158" si="109">H112+H116+H120+H124+H128+H132+H136+H140+H144+H148+H152+H156</f>
        <v>21655305.699991662</v>
      </c>
      <c r="I158" s="20">
        <f t="shared" si="109"/>
        <v>17888348</v>
      </c>
      <c r="J158" s="20">
        <f t="shared" si="109"/>
        <v>263915.95999999996</v>
      </c>
      <c r="K158" s="20">
        <f t="shared" si="109"/>
        <v>1405738.2499999993</v>
      </c>
      <c r="L158" s="20">
        <f t="shared" si="109"/>
        <v>19558002.209999997</v>
      </c>
      <c r="M158" s="29">
        <f>IFERROR(IF(OR(L158=0,L156=0),"",(L158-H158)/H158),0)</f>
        <v>-9.6849405824479887E-2</v>
      </c>
    </row>
    <row r="159" spans="2:13" ht="14.6" thickTop="1" x14ac:dyDescent="0.35">
      <c r="B159" s="30"/>
      <c r="C159" s="31"/>
      <c r="D159" s="32"/>
      <c r="E159" s="32"/>
      <c r="F159" s="32"/>
      <c r="G159" s="32"/>
      <c r="H159" s="33"/>
      <c r="I159" s="33"/>
      <c r="J159" s="33"/>
      <c r="K159" s="33"/>
      <c r="L159" s="33"/>
      <c r="M159" s="34"/>
    </row>
    <row r="160" spans="2:13" x14ac:dyDescent="0.35">
      <c r="B160" s="21">
        <v>202401</v>
      </c>
      <c r="C160" s="22" t="str">
        <f>$C$7</f>
        <v>Exempt</v>
      </c>
      <c r="D160" s="36"/>
      <c r="E160" s="12">
        <v>40</v>
      </c>
      <c r="F160" s="36"/>
      <c r="G160" s="12">
        <v>0</v>
      </c>
      <c r="H160" s="40"/>
      <c r="I160" s="23">
        <v>417275.62999999983</v>
      </c>
      <c r="J160" s="23">
        <v>14100</v>
      </c>
      <c r="K160" s="23">
        <v>0</v>
      </c>
      <c r="L160" s="23">
        <f>SUM(I160:K160)</f>
        <v>431375.62999999983</v>
      </c>
      <c r="M160" s="24"/>
    </row>
    <row r="161" spans="2:13" x14ac:dyDescent="0.35">
      <c r="B161" s="21"/>
      <c r="C161" s="22" t="str">
        <f>$C$8</f>
        <v>Non-Exempt</v>
      </c>
      <c r="D161" s="36"/>
      <c r="E161" s="12">
        <v>21</v>
      </c>
      <c r="F161" s="36"/>
      <c r="G161" s="12">
        <v>0</v>
      </c>
      <c r="H161" s="41"/>
      <c r="I161" s="13">
        <v>124105.87000000007</v>
      </c>
      <c r="J161" s="13">
        <v>0</v>
      </c>
      <c r="K161" s="13">
        <v>455.96</v>
      </c>
      <c r="L161" s="13">
        <f>SUM(I161:K161)</f>
        <v>124561.83000000007</v>
      </c>
      <c r="M161" s="24"/>
    </row>
    <row r="162" spans="2:13" x14ac:dyDescent="0.35">
      <c r="B162" s="21"/>
      <c r="C162" s="22" t="str">
        <f>$C$9</f>
        <v>Union</v>
      </c>
      <c r="D162" s="36"/>
      <c r="E162" s="12">
        <v>129</v>
      </c>
      <c r="F162" s="36"/>
      <c r="G162" s="12">
        <v>0</v>
      </c>
      <c r="H162" s="41"/>
      <c r="I162" s="13">
        <v>874966.44</v>
      </c>
      <c r="J162" s="13">
        <v>8960.0999999999985</v>
      </c>
      <c r="K162" s="13">
        <v>77487.809999999983</v>
      </c>
      <c r="L162" s="13">
        <f>SUM(I162:K162)</f>
        <v>961414.34999999986</v>
      </c>
      <c r="M162" s="24"/>
    </row>
    <row r="163" spans="2:13" x14ac:dyDescent="0.35">
      <c r="B163" s="25">
        <f>B160</f>
        <v>202401</v>
      </c>
      <c r="C163" s="14" t="str">
        <f>$C$10</f>
        <v>Total CKY</v>
      </c>
      <c r="D163" s="37">
        <v>204</v>
      </c>
      <c r="E163" s="1">
        <f t="shared" ref="E163:G163" si="110">SUM(E160:E162)</f>
        <v>190</v>
      </c>
      <c r="F163" s="37">
        <v>0</v>
      </c>
      <c r="G163" s="1">
        <f t="shared" si="110"/>
        <v>0</v>
      </c>
      <c r="H163" s="42">
        <v>1760006.0143105933</v>
      </c>
      <c r="I163" s="15">
        <f>SUM(I160:I162)</f>
        <v>1416347.94</v>
      </c>
      <c r="J163" s="15">
        <f t="shared" ref="J163:L163" si="111">SUM(J160:J162)</f>
        <v>23060.1</v>
      </c>
      <c r="K163" s="15">
        <f t="shared" si="111"/>
        <v>77943.76999999999</v>
      </c>
      <c r="L163" s="15">
        <f t="shared" si="111"/>
        <v>1517351.8099999998</v>
      </c>
      <c r="M163" s="26">
        <f>IFERROR(IF(L163=0,"",(L163-H163)/H163),0)</f>
        <v>-0.13787123585804495</v>
      </c>
    </row>
    <row r="164" spans="2:13" x14ac:dyDescent="0.35">
      <c r="B164" s="21">
        <v>202402</v>
      </c>
      <c r="C164" s="22" t="str">
        <f>$C$7</f>
        <v>Exempt</v>
      </c>
      <c r="D164" s="36"/>
      <c r="E164" s="12">
        <v>42</v>
      </c>
      <c r="F164" s="36"/>
      <c r="G164" s="12">
        <v>0</v>
      </c>
      <c r="H164" s="41"/>
      <c r="I164" s="13">
        <v>427000.89999999997</v>
      </c>
      <c r="J164" s="13">
        <v>11400</v>
      </c>
      <c r="K164" s="13">
        <v>0</v>
      </c>
      <c r="L164" s="13">
        <f>SUM(I164:K164)</f>
        <v>438400.89999999997</v>
      </c>
      <c r="M164" s="24"/>
    </row>
    <row r="165" spans="2:13" x14ac:dyDescent="0.35">
      <c r="B165" s="21"/>
      <c r="C165" s="22" t="str">
        <f>$C$8</f>
        <v>Non-Exempt</v>
      </c>
      <c r="D165" s="36"/>
      <c r="E165" s="12">
        <v>22</v>
      </c>
      <c r="F165" s="36"/>
      <c r="G165" s="12">
        <v>0</v>
      </c>
      <c r="H165" s="41"/>
      <c r="I165" s="13">
        <v>125235.37000000005</v>
      </c>
      <c r="J165" s="13">
        <v>0</v>
      </c>
      <c r="K165" s="13">
        <v>2004.7299999999998</v>
      </c>
      <c r="L165" s="13">
        <f>SUM(I165:K165)</f>
        <v>127240.10000000005</v>
      </c>
      <c r="M165" s="24"/>
    </row>
    <row r="166" spans="2:13" x14ac:dyDescent="0.35">
      <c r="B166" s="21"/>
      <c r="C166" s="22" t="str">
        <f>$C$9</f>
        <v>Union</v>
      </c>
      <c r="D166" s="36"/>
      <c r="E166" s="12">
        <v>129</v>
      </c>
      <c r="F166" s="36"/>
      <c r="G166" s="12">
        <v>0</v>
      </c>
      <c r="H166" s="41"/>
      <c r="I166" s="13">
        <v>893334.77000000037</v>
      </c>
      <c r="J166" s="13">
        <v>9166.16</v>
      </c>
      <c r="K166" s="13">
        <v>199051.26999999996</v>
      </c>
      <c r="L166" s="13">
        <f>SUM(I166:K166)</f>
        <v>1101552.2000000004</v>
      </c>
      <c r="M166" s="24"/>
    </row>
    <row r="167" spans="2:13" x14ac:dyDescent="0.35">
      <c r="B167" s="25">
        <f>B164</f>
        <v>202402</v>
      </c>
      <c r="C167" s="14" t="str">
        <f>$C$10</f>
        <v>Total CKY</v>
      </c>
      <c r="D167" s="37">
        <f>$D$163</f>
        <v>204</v>
      </c>
      <c r="E167" s="1">
        <f t="shared" ref="E167" si="112">SUM(E164:E166)</f>
        <v>193</v>
      </c>
      <c r="F167" s="37">
        <v>0</v>
      </c>
      <c r="G167" s="1">
        <f t="shared" ref="G167" si="113">SUM(G164:G166)</f>
        <v>0</v>
      </c>
      <c r="H167" s="42">
        <v>1518356.7749633733</v>
      </c>
      <c r="I167" s="15">
        <f>SUM(I164:I166)</f>
        <v>1445571.0400000005</v>
      </c>
      <c r="J167" s="15">
        <f t="shared" ref="J167:K167" si="114">SUM(J164:J166)</f>
        <v>20566.16</v>
      </c>
      <c r="K167" s="15">
        <f t="shared" si="114"/>
        <v>201055.99999999997</v>
      </c>
      <c r="L167" s="15">
        <f>SUM(L164:L166)</f>
        <v>1667193.2000000004</v>
      </c>
      <c r="M167" s="26">
        <f>IFERROR(IF(L167=0,"",(L167-H167)/H167),0)</f>
        <v>9.802467212636333E-2</v>
      </c>
    </row>
    <row r="168" spans="2:13" x14ac:dyDescent="0.35">
      <c r="B168" s="21">
        <v>202403</v>
      </c>
      <c r="C168" s="22" t="str">
        <f>$C$7</f>
        <v>Exempt</v>
      </c>
      <c r="D168" s="36"/>
      <c r="E168" s="12">
        <v>42</v>
      </c>
      <c r="F168" s="36"/>
      <c r="G168" s="12">
        <v>0</v>
      </c>
      <c r="H168" s="41"/>
      <c r="I168" s="13">
        <v>443150.6100000001</v>
      </c>
      <c r="J168" s="13">
        <v>12000</v>
      </c>
      <c r="K168" s="13">
        <v>0</v>
      </c>
      <c r="L168" s="13">
        <f>SUM(I168:K168)</f>
        <v>455150.6100000001</v>
      </c>
      <c r="M168" s="24"/>
    </row>
    <row r="169" spans="2:13" x14ac:dyDescent="0.35">
      <c r="B169" s="21"/>
      <c r="C169" s="22" t="str">
        <f>$C$8</f>
        <v>Non-Exempt</v>
      </c>
      <c r="D169" s="36"/>
      <c r="E169" s="12">
        <v>22</v>
      </c>
      <c r="F169" s="36"/>
      <c r="G169" s="12">
        <v>0</v>
      </c>
      <c r="H169" s="41"/>
      <c r="I169" s="13">
        <v>133878.25000000003</v>
      </c>
      <c r="J169" s="13">
        <v>0</v>
      </c>
      <c r="K169" s="13">
        <v>5503.73</v>
      </c>
      <c r="L169" s="13">
        <f>SUM(I169:K169)</f>
        <v>139381.98000000004</v>
      </c>
      <c r="M169" s="24"/>
    </row>
    <row r="170" spans="2:13" x14ac:dyDescent="0.35">
      <c r="B170" s="21"/>
      <c r="C170" s="22" t="str">
        <f>$C$9</f>
        <v>Union</v>
      </c>
      <c r="D170" s="36"/>
      <c r="E170" s="12">
        <v>129</v>
      </c>
      <c r="F170" s="36"/>
      <c r="G170" s="12">
        <v>0</v>
      </c>
      <c r="H170" s="41"/>
      <c r="I170" s="13">
        <v>882592.45000000042</v>
      </c>
      <c r="J170" s="13">
        <v>10176.989999999998</v>
      </c>
      <c r="K170" s="13">
        <v>156321.21000000002</v>
      </c>
      <c r="L170" s="13">
        <f>SUM(I170:K170)</f>
        <v>1049090.6500000004</v>
      </c>
      <c r="M170" s="24"/>
    </row>
    <row r="171" spans="2:13" x14ac:dyDescent="0.35">
      <c r="B171" s="25">
        <f>B168</f>
        <v>202403</v>
      </c>
      <c r="C171" s="14" t="str">
        <f>$C$10</f>
        <v>Total CKY</v>
      </c>
      <c r="D171" s="37">
        <f>$D$163</f>
        <v>204</v>
      </c>
      <c r="E171" s="1">
        <f t="shared" ref="E171" si="115">SUM(E168:E170)</f>
        <v>193</v>
      </c>
      <c r="F171" s="37">
        <v>0</v>
      </c>
      <c r="G171" s="1">
        <f t="shared" ref="G171" si="116">SUM(G168:G170)</f>
        <v>0</v>
      </c>
      <c r="H171" s="42">
        <v>1707350.2431874543</v>
      </c>
      <c r="I171" s="15">
        <f>SUM(I168:I170)</f>
        <v>1459621.3100000005</v>
      </c>
      <c r="J171" s="15">
        <f t="shared" ref="J171:K171" si="117">SUM(J168:J170)</f>
        <v>22176.989999999998</v>
      </c>
      <c r="K171" s="15">
        <f t="shared" si="117"/>
        <v>161824.94000000003</v>
      </c>
      <c r="L171" s="15">
        <f>SUM(L168:L170)</f>
        <v>1643623.2400000005</v>
      </c>
      <c r="M171" s="26">
        <f>IFERROR(IF(L171=0,"",(L171-H171)/H171),0)</f>
        <v>-3.7325090995085942E-2</v>
      </c>
    </row>
    <row r="172" spans="2:13" x14ac:dyDescent="0.35">
      <c r="B172" s="21">
        <v>202404</v>
      </c>
      <c r="C172" s="22" t="str">
        <f>$C$7</f>
        <v>Exempt</v>
      </c>
      <c r="D172" s="36"/>
      <c r="E172" s="12">
        <v>41</v>
      </c>
      <c r="F172" s="36"/>
      <c r="G172" s="12">
        <v>0</v>
      </c>
      <c r="H172" s="41"/>
      <c r="I172" s="13">
        <v>434927.86000000028</v>
      </c>
      <c r="J172" s="13">
        <v>11700</v>
      </c>
      <c r="K172" s="13">
        <v>0</v>
      </c>
      <c r="L172" s="13">
        <f>SUM(I172:K172)</f>
        <v>446627.86000000028</v>
      </c>
      <c r="M172" s="24"/>
    </row>
    <row r="173" spans="2:13" x14ac:dyDescent="0.35">
      <c r="B173" s="21"/>
      <c r="C173" s="22" t="str">
        <f>$C$8</f>
        <v>Non-Exempt</v>
      </c>
      <c r="D173" s="36"/>
      <c r="E173" s="12">
        <v>22</v>
      </c>
      <c r="F173" s="36"/>
      <c r="G173" s="12">
        <v>0</v>
      </c>
      <c r="H173" s="41"/>
      <c r="I173" s="13">
        <v>134769.14000000001</v>
      </c>
      <c r="J173" s="13">
        <v>0</v>
      </c>
      <c r="K173" s="13">
        <v>2651.1500000000005</v>
      </c>
      <c r="L173" s="13">
        <f>SUM(I173:K173)</f>
        <v>137420.29</v>
      </c>
      <c r="M173" s="24"/>
    </row>
    <row r="174" spans="2:13" x14ac:dyDescent="0.35">
      <c r="B174" s="21"/>
      <c r="C174" s="22" t="str">
        <f>$C$9</f>
        <v>Union</v>
      </c>
      <c r="D174" s="36"/>
      <c r="E174" s="12">
        <v>130</v>
      </c>
      <c r="F174" s="36"/>
      <c r="G174" s="12">
        <v>0</v>
      </c>
      <c r="H174" s="41"/>
      <c r="I174" s="13">
        <v>895333.86000000068</v>
      </c>
      <c r="J174" s="13">
        <v>5713.2300000000005</v>
      </c>
      <c r="K174" s="13">
        <v>82101.739999999903</v>
      </c>
      <c r="L174" s="13">
        <f>SUM(I174:K174)</f>
        <v>983148.83000000054</v>
      </c>
      <c r="M174" s="24"/>
    </row>
    <row r="175" spans="2:13" x14ac:dyDescent="0.35">
      <c r="B175" s="25">
        <f>B172</f>
        <v>202404</v>
      </c>
      <c r="C175" s="14" t="str">
        <f>$C$10</f>
        <v>Total CKY</v>
      </c>
      <c r="D175" s="37">
        <f>$D$163</f>
        <v>204</v>
      </c>
      <c r="E175" s="1">
        <f t="shared" ref="E175" si="118">SUM(E172:E174)</f>
        <v>193</v>
      </c>
      <c r="F175" s="37">
        <v>0</v>
      </c>
      <c r="G175" s="1">
        <f t="shared" ref="G175" si="119">SUM(G172:G174)</f>
        <v>0</v>
      </c>
      <c r="H175" s="42">
        <v>1785976.1947778843</v>
      </c>
      <c r="I175" s="15">
        <f>SUM(I172:I174)</f>
        <v>1465030.8600000008</v>
      </c>
      <c r="J175" s="15">
        <f t="shared" ref="J175:K175" si="120">SUM(J172:J174)</f>
        <v>17413.23</v>
      </c>
      <c r="K175" s="15">
        <f t="shared" si="120"/>
        <v>84752.889999999898</v>
      </c>
      <c r="L175" s="15">
        <f>SUM(L172:L174)</f>
        <v>1567196.9800000009</v>
      </c>
      <c r="M175" s="26">
        <f>IFERROR(IF(L175=0,"",(L175-H175)/H175),0)</f>
        <v>-0.12249839354946844</v>
      </c>
    </row>
    <row r="176" spans="2:13" x14ac:dyDescent="0.35">
      <c r="B176" s="21">
        <v>202405</v>
      </c>
      <c r="C176" s="22" t="str">
        <f>$C$7</f>
        <v>Exempt</v>
      </c>
      <c r="D176" s="36"/>
      <c r="E176" s="12"/>
      <c r="F176" s="36"/>
      <c r="G176" s="12"/>
      <c r="H176" s="41"/>
      <c r="I176" s="13"/>
      <c r="J176" s="13"/>
      <c r="K176" s="13"/>
      <c r="L176" s="13">
        <f>SUM(I176:K176)</f>
        <v>0</v>
      </c>
      <c r="M176" s="24"/>
    </row>
    <row r="177" spans="2:13" x14ac:dyDescent="0.35">
      <c r="B177" s="21"/>
      <c r="C177" s="22" t="str">
        <f>$C$8</f>
        <v>Non-Exempt</v>
      </c>
      <c r="D177" s="36"/>
      <c r="E177" s="12"/>
      <c r="F177" s="36"/>
      <c r="G177" s="12"/>
      <c r="H177" s="41"/>
      <c r="I177" s="13"/>
      <c r="J177" s="13"/>
      <c r="K177" s="13"/>
      <c r="L177" s="13">
        <f>SUM(I177:K177)</f>
        <v>0</v>
      </c>
      <c r="M177" s="24"/>
    </row>
    <row r="178" spans="2:13" x14ac:dyDescent="0.35">
      <c r="B178" s="21"/>
      <c r="C178" s="22" t="str">
        <f>$C$9</f>
        <v>Union</v>
      </c>
      <c r="D178" s="36"/>
      <c r="E178" s="12"/>
      <c r="F178" s="36"/>
      <c r="G178" s="12"/>
      <c r="H178" s="41"/>
      <c r="I178" s="13"/>
      <c r="J178" s="13"/>
      <c r="K178" s="13"/>
      <c r="L178" s="13">
        <f>SUM(I178:K178)</f>
        <v>0</v>
      </c>
      <c r="M178" s="24"/>
    </row>
    <row r="179" spans="2:13" x14ac:dyDescent="0.35">
      <c r="B179" s="25">
        <f>B176</f>
        <v>202405</v>
      </c>
      <c r="C179" s="14" t="str">
        <f>$C$10</f>
        <v>Total CKY</v>
      </c>
      <c r="D179" s="37">
        <f>$D$163</f>
        <v>204</v>
      </c>
      <c r="E179" s="1">
        <f t="shared" ref="E179" si="121">SUM(E176:E178)</f>
        <v>0</v>
      </c>
      <c r="F179" s="37">
        <v>0</v>
      </c>
      <c r="G179" s="1">
        <f t="shared" ref="G179" si="122">SUM(G176:G178)</f>
        <v>0</v>
      </c>
      <c r="H179" s="42">
        <v>1619338.32096201</v>
      </c>
      <c r="I179" s="15">
        <f>SUM(I176:I178)</f>
        <v>0</v>
      </c>
      <c r="J179" s="15">
        <f t="shared" ref="J179:K179" si="123">SUM(J176:J178)</f>
        <v>0</v>
      </c>
      <c r="K179" s="15">
        <f t="shared" si="123"/>
        <v>0</v>
      </c>
      <c r="L179" s="15">
        <f>SUM(L176:L178)</f>
        <v>0</v>
      </c>
      <c r="M179" s="26" t="str">
        <f>IFERROR(IF(L179=0,"",(L179-H179)/H179),0)</f>
        <v/>
      </c>
    </row>
    <row r="180" spans="2:13" x14ac:dyDescent="0.35">
      <c r="B180" s="21">
        <v>202406</v>
      </c>
      <c r="C180" s="22" t="str">
        <f>$C$7</f>
        <v>Exempt</v>
      </c>
      <c r="D180" s="36"/>
      <c r="E180" s="12"/>
      <c r="F180" s="36"/>
      <c r="G180" s="12"/>
      <c r="H180" s="41"/>
      <c r="I180" s="13"/>
      <c r="J180" s="13"/>
      <c r="K180" s="13"/>
      <c r="L180" s="13">
        <f>SUM(I180:K180)</f>
        <v>0</v>
      </c>
      <c r="M180" s="24"/>
    </row>
    <row r="181" spans="2:13" x14ac:dyDescent="0.35">
      <c r="B181" s="21"/>
      <c r="C181" s="22" t="str">
        <f>$C$8</f>
        <v>Non-Exempt</v>
      </c>
      <c r="D181" s="36"/>
      <c r="E181" s="12"/>
      <c r="F181" s="36"/>
      <c r="G181" s="12"/>
      <c r="H181" s="41"/>
      <c r="I181" s="13"/>
      <c r="J181" s="13"/>
      <c r="K181" s="13"/>
      <c r="L181" s="13">
        <f>SUM(I181:K181)</f>
        <v>0</v>
      </c>
      <c r="M181" s="24"/>
    </row>
    <row r="182" spans="2:13" x14ac:dyDescent="0.35">
      <c r="B182" s="21"/>
      <c r="C182" s="22" t="str">
        <f>$C$9</f>
        <v>Union</v>
      </c>
      <c r="D182" s="36"/>
      <c r="E182" s="12"/>
      <c r="F182" s="36"/>
      <c r="G182" s="12"/>
      <c r="H182" s="41"/>
      <c r="I182" s="13"/>
      <c r="J182" s="13"/>
      <c r="K182" s="13"/>
      <c r="L182" s="13">
        <f>SUM(I182:K182)</f>
        <v>0</v>
      </c>
      <c r="M182" s="24"/>
    </row>
    <row r="183" spans="2:13" x14ac:dyDescent="0.35">
      <c r="B183" s="25">
        <f>B180</f>
        <v>202406</v>
      </c>
      <c r="C183" s="14" t="str">
        <f>$C$10</f>
        <v>Total CKY</v>
      </c>
      <c r="D183" s="37">
        <f>$D$163</f>
        <v>204</v>
      </c>
      <c r="E183" s="1">
        <f t="shared" ref="E183" si="124">SUM(E180:E182)</f>
        <v>0</v>
      </c>
      <c r="F183" s="37">
        <v>0</v>
      </c>
      <c r="G183" s="1">
        <f t="shared" ref="G183" si="125">SUM(G180:G182)</f>
        <v>0</v>
      </c>
      <c r="H183" s="42">
        <v>1691216.4803081271</v>
      </c>
      <c r="I183" s="15">
        <f>SUM(I180:I182)</f>
        <v>0</v>
      </c>
      <c r="J183" s="15">
        <f t="shared" ref="J183:K183" si="126">SUM(J180:J182)</f>
        <v>0</v>
      </c>
      <c r="K183" s="15">
        <f t="shared" si="126"/>
        <v>0</v>
      </c>
      <c r="L183" s="15">
        <f>SUM(L180:L182)</f>
        <v>0</v>
      </c>
      <c r="M183" s="26" t="str">
        <f>IFERROR(IF(L183=0,"",(L183-H183)/H183),0)</f>
        <v/>
      </c>
    </row>
    <row r="184" spans="2:13" x14ac:dyDescent="0.35">
      <c r="B184" s="21">
        <v>202407</v>
      </c>
      <c r="C184" s="22" t="str">
        <f>$C$7</f>
        <v>Exempt</v>
      </c>
      <c r="D184" s="36"/>
      <c r="E184" s="12"/>
      <c r="F184" s="36"/>
      <c r="G184" s="12"/>
      <c r="H184" s="41"/>
      <c r="I184" s="13"/>
      <c r="J184" s="13"/>
      <c r="K184" s="13"/>
      <c r="L184" s="13">
        <f>SUM(I184:K184)</f>
        <v>0</v>
      </c>
      <c r="M184" s="24"/>
    </row>
    <row r="185" spans="2:13" x14ac:dyDescent="0.35">
      <c r="B185" s="21"/>
      <c r="C185" s="22" t="str">
        <f>$C$8</f>
        <v>Non-Exempt</v>
      </c>
      <c r="D185" s="36"/>
      <c r="E185" s="12"/>
      <c r="F185" s="36"/>
      <c r="G185" s="12"/>
      <c r="H185" s="41"/>
      <c r="I185" s="13"/>
      <c r="J185" s="13"/>
      <c r="K185" s="13"/>
      <c r="L185" s="13">
        <f>SUM(I185:K185)</f>
        <v>0</v>
      </c>
      <c r="M185" s="24"/>
    </row>
    <row r="186" spans="2:13" x14ac:dyDescent="0.35">
      <c r="B186" s="21"/>
      <c r="C186" s="22" t="str">
        <f>$C$9</f>
        <v>Union</v>
      </c>
      <c r="D186" s="36"/>
      <c r="E186" s="12"/>
      <c r="F186" s="36"/>
      <c r="G186" s="12"/>
      <c r="H186" s="41"/>
      <c r="I186" s="13"/>
      <c r="J186" s="13"/>
      <c r="K186" s="13"/>
      <c r="L186" s="13">
        <f>SUM(I186:K186)</f>
        <v>0</v>
      </c>
      <c r="M186" s="24"/>
    </row>
    <row r="187" spans="2:13" x14ac:dyDescent="0.35">
      <c r="B187" s="25">
        <f>B184</f>
        <v>202407</v>
      </c>
      <c r="C187" s="14" t="str">
        <f>$C$10</f>
        <v>Total CKY</v>
      </c>
      <c r="D187" s="37">
        <f>$D$163</f>
        <v>204</v>
      </c>
      <c r="E187" s="1">
        <f t="shared" ref="E187" si="127">SUM(E184:E186)</f>
        <v>0</v>
      </c>
      <c r="F187" s="37">
        <v>0</v>
      </c>
      <c r="G187" s="1">
        <f t="shared" ref="G187" si="128">SUM(G184:G186)</f>
        <v>0</v>
      </c>
      <c r="H187" s="42">
        <v>1781147.2706652011</v>
      </c>
      <c r="I187" s="15">
        <f>SUM(I184:I186)</f>
        <v>0</v>
      </c>
      <c r="J187" s="15">
        <f t="shared" ref="J187:K187" si="129">SUM(J184:J186)</f>
        <v>0</v>
      </c>
      <c r="K187" s="15">
        <f t="shared" si="129"/>
        <v>0</v>
      </c>
      <c r="L187" s="15">
        <f>SUM(L184:L186)</f>
        <v>0</v>
      </c>
      <c r="M187" s="26" t="str">
        <f>IFERROR(IF(L187=0,"",(L187-H187)/H187),0)</f>
        <v/>
      </c>
    </row>
    <row r="188" spans="2:13" x14ac:dyDescent="0.35">
      <c r="B188" s="21">
        <v>202408</v>
      </c>
      <c r="C188" s="22" t="str">
        <f>$C$7</f>
        <v>Exempt</v>
      </c>
      <c r="D188" s="36"/>
      <c r="E188" s="12"/>
      <c r="F188" s="36"/>
      <c r="G188" s="12"/>
      <c r="H188" s="41"/>
      <c r="I188" s="13"/>
      <c r="J188" s="13"/>
      <c r="K188" s="13"/>
      <c r="L188" s="13">
        <f>SUM(I188:K188)</f>
        <v>0</v>
      </c>
      <c r="M188" s="24"/>
    </row>
    <row r="189" spans="2:13" x14ac:dyDescent="0.35">
      <c r="B189" s="21"/>
      <c r="C189" s="22" t="str">
        <f>$C$8</f>
        <v>Non-Exempt</v>
      </c>
      <c r="D189" s="36"/>
      <c r="E189" s="12"/>
      <c r="F189" s="36"/>
      <c r="G189" s="12"/>
      <c r="H189" s="41"/>
      <c r="I189" s="13"/>
      <c r="J189" s="13"/>
      <c r="K189" s="13"/>
      <c r="L189" s="13">
        <f>SUM(I189:K189)</f>
        <v>0</v>
      </c>
      <c r="M189" s="24"/>
    </row>
    <row r="190" spans="2:13" x14ac:dyDescent="0.35">
      <c r="B190" s="21"/>
      <c r="C190" s="22" t="str">
        <f>$C$9</f>
        <v>Union</v>
      </c>
      <c r="D190" s="36"/>
      <c r="E190" s="12"/>
      <c r="F190" s="36"/>
      <c r="G190" s="12"/>
      <c r="H190" s="41"/>
      <c r="I190" s="13"/>
      <c r="J190" s="13"/>
      <c r="K190" s="13"/>
      <c r="L190" s="13">
        <f>SUM(I190:K190)</f>
        <v>0</v>
      </c>
      <c r="M190" s="24"/>
    </row>
    <row r="191" spans="2:13" x14ac:dyDescent="0.35">
      <c r="B191" s="25">
        <f>B188</f>
        <v>202408</v>
      </c>
      <c r="C191" s="14" t="str">
        <f>$C$10</f>
        <v>Total CKY</v>
      </c>
      <c r="D191" s="37">
        <f>$D$163</f>
        <v>204</v>
      </c>
      <c r="E191" s="1">
        <f t="shared" ref="E191" si="130">SUM(E188:E190)</f>
        <v>0</v>
      </c>
      <c r="F191" s="37">
        <v>0</v>
      </c>
      <c r="G191" s="1">
        <f t="shared" ref="G191" si="131">SUM(G188:G190)</f>
        <v>0</v>
      </c>
      <c r="H191" s="42">
        <v>1553760.0926259162</v>
      </c>
      <c r="I191" s="15">
        <f>SUM(I188:I190)</f>
        <v>0</v>
      </c>
      <c r="J191" s="15">
        <f t="shared" ref="J191:K191" si="132">SUM(J188:J190)</f>
        <v>0</v>
      </c>
      <c r="K191" s="15">
        <f t="shared" si="132"/>
        <v>0</v>
      </c>
      <c r="L191" s="15">
        <f>SUM(L188:L190)</f>
        <v>0</v>
      </c>
      <c r="M191" s="26" t="str">
        <f>IFERROR(IF(L191=0,"",(L191-H191)/H191),0)</f>
        <v/>
      </c>
    </row>
    <row r="192" spans="2:13" x14ac:dyDescent="0.35">
      <c r="B192" s="21">
        <v>202409</v>
      </c>
      <c r="C192" s="22" t="str">
        <f>$C$7</f>
        <v>Exempt</v>
      </c>
      <c r="D192" s="36"/>
      <c r="E192" s="12"/>
      <c r="F192" s="36"/>
      <c r="G192" s="12"/>
      <c r="H192" s="41"/>
      <c r="I192" s="13"/>
      <c r="J192" s="13"/>
      <c r="K192" s="13"/>
      <c r="L192" s="13">
        <f>SUM(I192:K192)</f>
        <v>0</v>
      </c>
      <c r="M192" s="24"/>
    </row>
    <row r="193" spans="2:13" x14ac:dyDescent="0.35">
      <c r="B193" s="21"/>
      <c r="C193" s="22" t="str">
        <f>$C$8</f>
        <v>Non-Exempt</v>
      </c>
      <c r="D193" s="36"/>
      <c r="E193" s="12"/>
      <c r="F193" s="36"/>
      <c r="G193" s="12"/>
      <c r="H193" s="41"/>
      <c r="I193" s="13"/>
      <c r="J193" s="13"/>
      <c r="K193" s="13"/>
      <c r="L193" s="13">
        <f>SUM(I193:K193)</f>
        <v>0</v>
      </c>
      <c r="M193" s="24"/>
    </row>
    <row r="194" spans="2:13" x14ac:dyDescent="0.35">
      <c r="B194" s="21"/>
      <c r="C194" s="22" t="str">
        <f>$C$9</f>
        <v>Union</v>
      </c>
      <c r="D194" s="36"/>
      <c r="E194" s="12"/>
      <c r="F194" s="36"/>
      <c r="G194" s="12"/>
      <c r="H194" s="41"/>
      <c r="I194" s="13"/>
      <c r="J194" s="13"/>
      <c r="K194" s="13"/>
      <c r="L194" s="13">
        <f>SUM(I194:K194)</f>
        <v>0</v>
      </c>
      <c r="M194" s="24"/>
    </row>
    <row r="195" spans="2:13" x14ac:dyDescent="0.35">
      <c r="B195" s="25">
        <f>B192</f>
        <v>202409</v>
      </c>
      <c r="C195" s="14" t="str">
        <f>$C$10</f>
        <v>Total CKY</v>
      </c>
      <c r="D195" s="37">
        <f>$D$163</f>
        <v>204</v>
      </c>
      <c r="E195" s="1">
        <f t="shared" ref="E195" si="133">SUM(E192:E194)</f>
        <v>0</v>
      </c>
      <c r="F195" s="37">
        <v>0</v>
      </c>
      <c r="G195" s="1">
        <f t="shared" ref="G195" si="134">SUM(G192:G194)</f>
        <v>0</v>
      </c>
      <c r="H195" s="42">
        <v>1716761.1981082526</v>
      </c>
      <c r="I195" s="15">
        <f>SUM(I192:I194)</f>
        <v>0</v>
      </c>
      <c r="J195" s="15">
        <f t="shared" ref="J195:K195" si="135">SUM(J192:J194)</f>
        <v>0</v>
      </c>
      <c r="K195" s="15">
        <f t="shared" si="135"/>
        <v>0</v>
      </c>
      <c r="L195" s="15">
        <f>SUM(L192:L194)</f>
        <v>0</v>
      </c>
      <c r="M195" s="26" t="str">
        <f>IFERROR(IF(L195=0,"",(L195-H195)/H195),0)</f>
        <v/>
      </c>
    </row>
    <row r="196" spans="2:13" x14ac:dyDescent="0.35">
      <c r="B196" s="21">
        <v>202410</v>
      </c>
      <c r="C196" s="22" t="str">
        <f>$C$7</f>
        <v>Exempt</v>
      </c>
      <c r="D196" s="36"/>
      <c r="E196" s="12"/>
      <c r="F196" s="36"/>
      <c r="G196" s="12"/>
      <c r="H196" s="41"/>
      <c r="I196" s="13"/>
      <c r="J196" s="13"/>
      <c r="K196" s="13"/>
      <c r="L196" s="13">
        <f>SUM(I196:K196)</f>
        <v>0</v>
      </c>
      <c r="M196" s="24"/>
    </row>
    <row r="197" spans="2:13" x14ac:dyDescent="0.35">
      <c r="B197" s="21"/>
      <c r="C197" s="22" t="str">
        <f>$C$8</f>
        <v>Non-Exempt</v>
      </c>
      <c r="D197" s="36"/>
      <c r="E197" s="12"/>
      <c r="F197" s="36"/>
      <c r="G197" s="12"/>
      <c r="H197" s="41"/>
      <c r="I197" s="13"/>
      <c r="J197" s="13"/>
      <c r="K197" s="13"/>
      <c r="L197" s="13">
        <f>SUM(I197:K197)</f>
        <v>0</v>
      </c>
      <c r="M197" s="24"/>
    </row>
    <row r="198" spans="2:13" x14ac:dyDescent="0.35">
      <c r="B198" s="21"/>
      <c r="C198" s="22" t="str">
        <f>$C$9</f>
        <v>Union</v>
      </c>
      <c r="D198" s="36"/>
      <c r="E198" s="12"/>
      <c r="F198" s="36"/>
      <c r="G198" s="12"/>
      <c r="H198" s="41"/>
      <c r="I198" s="13"/>
      <c r="J198" s="13"/>
      <c r="K198" s="13"/>
      <c r="L198" s="13">
        <f>SUM(I198:K198)</f>
        <v>0</v>
      </c>
      <c r="M198" s="24"/>
    </row>
    <row r="199" spans="2:13" x14ac:dyDescent="0.35">
      <c r="B199" s="25">
        <f>B196</f>
        <v>202410</v>
      </c>
      <c r="C199" s="14" t="str">
        <f>$C$10</f>
        <v>Total CKY</v>
      </c>
      <c r="D199" s="37">
        <f>$D$163</f>
        <v>204</v>
      </c>
      <c r="E199" s="1">
        <f t="shared" ref="E199" si="136">SUM(E196:E198)</f>
        <v>0</v>
      </c>
      <c r="F199" s="37">
        <v>0</v>
      </c>
      <c r="G199" s="1">
        <f t="shared" ref="G199" si="137">SUM(G196:G198)</f>
        <v>0</v>
      </c>
      <c r="H199" s="42">
        <v>1586307.2313993529</v>
      </c>
      <c r="I199" s="15">
        <f>SUM(I196:I198)</f>
        <v>0</v>
      </c>
      <c r="J199" s="15">
        <f t="shared" ref="J199:K199" si="138">SUM(J196:J198)</f>
        <v>0</v>
      </c>
      <c r="K199" s="15">
        <f t="shared" si="138"/>
        <v>0</v>
      </c>
      <c r="L199" s="15">
        <f>SUM(L196:L198)</f>
        <v>0</v>
      </c>
      <c r="M199" s="26" t="str">
        <f>IFERROR(IF(L199=0,"",(L199-H199)/H199),0)</f>
        <v/>
      </c>
    </row>
    <row r="200" spans="2:13" x14ac:dyDescent="0.35">
      <c r="B200" s="21">
        <v>202411</v>
      </c>
      <c r="C200" s="22" t="str">
        <f>$C$7</f>
        <v>Exempt</v>
      </c>
      <c r="D200" s="36"/>
      <c r="E200" s="12"/>
      <c r="F200" s="36"/>
      <c r="G200" s="12"/>
      <c r="H200" s="41"/>
      <c r="I200" s="13"/>
      <c r="J200" s="13"/>
      <c r="K200" s="13"/>
      <c r="L200" s="13">
        <f>SUM(I200:K200)</f>
        <v>0</v>
      </c>
      <c r="M200" s="24"/>
    </row>
    <row r="201" spans="2:13" x14ac:dyDescent="0.35">
      <c r="B201" s="21"/>
      <c r="C201" s="22" t="str">
        <f>$C$8</f>
        <v>Non-Exempt</v>
      </c>
      <c r="D201" s="36"/>
      <c r="E201" s="12"/>
      <c r="F201" s="36"/>
      <c r="G201" s="12"/>
      <c r="H201" s="41"/>
      <c r="I201" s="13"/>
      <c r="J201" s="13"/>
      <c r="K201" s="13"/>
      <c r="L201" s="13">
        <f>SUM(I201:K201)</f>
        <v>0</v>
      </c>
      <c r="M201" s="24"/>
    </row>
    <row r="202" spans="2:13" x14ac:dyDescent="0.35">
      <c r="B202" s="21"/>
      <c r="C202" s="22" t="str">
        <f>$C$9</f>
        <v>Union</v>
      </c>
      <c r="D202" s="36"/>
      <c r="E202" s="12"/>
      <c r="F202" s="36"/>
      <c r="G202" s="12"/>
      <c r="H202" s="41"/>
      <c r="I202" s="13"/>
      <c r="J202" s="13"/>
      <c r="K202" s="13"/>
      <c r="L202" s="13">
        <f>SUM(I202:K202)</f>
        <v>0</v>
      </c>
      <c r="M202" s="24"/>
    </row>
    <row r="203" spans="2:13" x14ac:dyDescent="0.35">
      <c r="B203" s="25">
        <f>B200</f>
        <v>202411</v>
      </c>
      <c r="C203" s="14" t="str">
        <f>$C$10</f>
        <v>Total CKY</v>
      </c>
      <c r="D203" s="37">
        <f>$D$163</f>
        <v>204</v>
      </c>
      <c r="E203" s="1">
        <f t="shared" ref="E203" si="139">SUM(E200:E202)</f>
        <v>0</v>
      </c>
      <c r="F203" s="37">
        <v>0</v>
      </c>
      <c r="G203" s="1">
        <f t="shared" ref="G203" si="140">SUM(G200:G202)</f>
        <v>0</v>
      </c>
      <c r="H203" s="42">
        <v>1338324.758110228</v>
      </c>
      <c r="I203" s="15">
        <f>SUM(I200:I202)</f>
        <v>0</v>
      </c>
      <c r="J203" s="15">
        <f t="shared" ref="J203:K203" si="141">SUM(J200:J202)</f>
        <v>0</v>
      </c>
      <c r="K203" s="15">
        <f t="shared" si="141"/>
        <v>0</v>
      </c>
      <c r="L203" s="15">
        <f>SUM(L200:L202)</f>
        <v>0</v>
      </c>
      <c r="M203" s="26" t="str">
        <f>IFERROR(IF(L203=0,"",(L203-H203)/H203),0)</f>
        <v/>
      </c>
    </row>
    <row r="204" spans="2:13" x14ac:dyDescent="0.35">
      <c r="B204" s="21">
        <v>202412</v>
      </c>
      <c r="C204" s="22" t="str">
        <f>$C$7</f>
        <v>Exempt</v>
      </c>
      <c r="D204" s="36"/>
      <c r="E204" s="12"/>
      <c r="F204" s="36"/>
      <c r="G204" s="12"/>
      <c r="H204" s="41"/>
      <c r="I204" s="13"/>
      <c r="J204" s="13"/>
      <c r="K204" s="13"/>
      <c r="L204" s="13">
        <f>SUM(I204:K204)</f>
        <v>0</v>
      </c>
      <c r="M204" s="24"/>
    </row>
    <row r="205" spans="2:13" x14ac:dyDescent="0.35">
      <c r="B205" s="21"/>
      <c r="C205" s="22" t="str">
        <f>$C$8</f>
        <v>Non-Exempt</v>
      </c>
      <c r="D205" s="36"/>
      <c r="E205" s="12"/>
      <c r="F205" s="36"/>
      <c r="G205" s="12"/>
      <c r="H205" s="41"/>
      <c r="I205" s="13"/>
      <c r="J205" s="13"/>
      <c r="K205" s="13"/>
      <c r="L205" s="13">
        <f>SUM(I205:K205)</f>
        <v>0</v>
      </c>
      <c r="M205" s="24"/>
    </row>
    <row r="206" spans="2:13" x14ac:dyDescent="0.35">
      <c r="B206" s="21"/>
      <c r="C206" s="22" t="str">
        <f>$C$9</f>
        <v>Union</v>
      </c>
      <c r="D206" s="36"/>
      <c r="E206" s="12"/>
      <c r="F206" s="36"/>
      <c r="G206" s="12"/>
      <c r="H206" s="41"/>
      <c r="I206" s="13"/>
      <c r="J206" s="13"/>
      <c r="K206" s="13"/>
      <c r="L206" s="13">
        <f>SUM(I206:K206)</f>
        <v>0</v>
      </c>
      <c r="M206" s="24"/>
    </row>
    <row r="207" spans="2:13" x14ac:dyDescent="0.35">
      <c r="B207" s="25">
        <f>B204</f>
        <v>202412</v>
      </c>
      <c r="C207" s="14" t="str">
        <f>$C$10</f>
        <v>Total CKY</v>
      </c>
      <c r="D207" s="37">
        <f>$D$163</f>
        <v>204</v>
      </c>
      <c r="E207" s="1">
        <f t="shared" ref="E207" si="142">SUM(E204:E206)</f>
        <v>0</v>
      </c>
      <c r="F207" s="37">
        <v>0</v>
      </c>
      <c r="G207" s="1">
        <f t="shared" ref="G207" si="143">SUM(G204:G206)</f>
        <v>0</v>
      </c>
      <c r="H207" s="42">
        <v>1543536.1688071664</v>
      </c>
      <c r="I207" s="15">
        <f>SUM(I204:I206)</f>
        <v>0</v>
      </c>
      <c r="J207" s="15">
        <f t="shared" ref="J207:K207" si="144">SUM(J204:J206)</f>
        <v>0</v>
      </c>
      <c r="K207" s="15">
        <f t="shared" si="144"/>
        <v>0</v>
      </c>
      <c r="L207" s="15">
        <f>SUM(L204:L206)</f>
        <v>0</v>
      </c>
      <c r="M207" s="26" t="str">
        <f>IFERROR(IF(L207=0,"",(L207-H207)/H207),0)</f>
        <v/>
      </c>
    </row>
    <row r="208" spans="2:13" ht="7.5" customHeight="1" x14ac:dyDescent="0.35">
      <c r="B208" s="27"/>
      <c r="D208" s="38"/>
      <c r="E208" s="17"/>
      <c r="F208" s="38"/>
      <c r="G208" s="17"/>
      <c r="H208" s="43"/>
      <c r="M208" s="24"/>
    </row>
    <row r="209" spans="2:13" ht="14.6" thickBot="1" x14ac:dyDescent="0.4">
      <c r="B209" s="28">
        <v>2024</v>
      </c>
      <c r="C209" s="18" t="str">
        <f>$C$10</f>
        <v>Total CKY</v>
      </c>
      <c r="D209" s="39">
        <f>D207</f>
        <v>204</v>
      </c>
      <c r="E209" s="19">
        <f t="shared" ref="E209:G209" si="145">E207</f>
        <v>0</v>
      </c>
      <c r="F209" s="39">
        <f t="shared" si="145"/>
        <v>0</v>
      </c>
      <c r="G209" s="19">
        <f t="shared" si="145"/>
        <v>0</v>
      </c>
      <c r="H209" s="44">
        <f t="shared" ref="H209:L209" si="146">H163+H167+H171+H175+H179+H183+H187+H191+H195+H199+H203+H207</f>
        <v>19602080.748225559</v>
      </c>
      <c r="I209" s="20">
        <f t="shared" si="146"/>
        <v>5786571.1500000022</v>
      </c>
      <c r="J209" s="20">
        <f t="shared" si="146"/>
        <v>83216.479999999996</v>
      </c>
      <c r="K209" s="20">
        <f t="shared" si="146"/>
        <v>525577.59999999986</v>
      </c>
      <c r="L209" s="20">
        <f t="shared" si="146"/>
        <v>6395365.2300000023</v>
      </c>
      <c r="M209" s="29" t="str">
        <f>IFERROR(IF(OR(L209=0,L207=0),"",(L209-H209)/H209),0)</f>
        <v/>
      </c>
    </row>
    <row r="210" spans="2:13" ht="14.6" thickTop="1" x14ac:dyDescent="0.35">
      <c r="B210" s="30"/>
      <c r="C210" s="31"/>
      <c r="D210" s="32"/>
      <c r="E210" s="32"/>
      <c r="F210" s="32"/>
      <c r="G210" s="32"/>
      <c r="H210" s="33"/>
      <c r="I210" s="33"/>
      <c r="J210" s="33"/>
      <c r="K210" s="33"/>
      <c r="L210" s="33"/>
      <c r="M210" s="34"/>
    </row>
    <row r="211" spans="2:13" x14ac:dyDescent="0.35">
      <c r="B211" s="21">
        <v>202501</v>
      </c>
      <c r="C211" s="22" t="str">
        <f>$C$7</f>
        <v>Exempt</v>
      </c>
      <c r="D211" s="36"/>
      <c r="E211" s="12"/>
      <c r="F211" s="36"/>
      <c r="G211" s="12"/>
      <c r="H211" s="40"/>
      <c r="I211" s="23"/>
      <c r="J211" s="23"/>
      <c r="K211" s="23"/>
      <c r="L211" s="23">
        <f>SUM(I211:K211)</f>
        <v>0</v>
      </c>
      <c r="M211" s="24"/>
    </row>
    <row r="212" spans="2:13" x14ac:dyDescent="0.35">
      <c r="B212" s="21"/>
      <c r="C212" s="22" t="str">
        <f>$C$8</f>
        <v>Non-Exempt</v>
      </c>
      <c r="D212" s="36"/>
      <c r="E212" s="12"/>
      <c r="F212" s="36"/>
      <c r="G212" s="12"/>
      <c r="H212" s="41"/>
      <c r="I212" s="13"/>
      <c r="J212" s="13"/>
      <c r="K212" s="13"/>
      <c r="L212" s="13">
        <f>SUM(I212:K212)</f>
        <v>0</v>
      </c>
      <c r="M212" s="24"/>
    </row>
    <row r="213" spans="2:13" x14ac:dyDescent="0.35">
      <c r="B213" s="21"/>
      <c r="C213" s="22" t="str">
        <f>$C$9</f>
        <v>Union</v>
      </c>
      <c r="D213" s="36"/>
      <c r="E213" s="12"/>
      <c r="F213" s="36"/>
      <c r="G213" s="12"/>
      <c r="H213" s="41"/>
      <c r="I213" s="13"/>
      <c r="J213" s="13"/>
      <c r="K213" s="13"/>
      <c r="L213" s="13">
        <f>SUM(I213:K213)</f>
        <v>0</v>
      </c>
      <c r="M213" s="24"/>
    </row>
    <row r="214" spans="2:13" x14ac:dyDescent="0.35">
      <c r="B214" s="25">
        <f>B211</f>
        <v>202501</v>
      </c>
      <c r="C214" s="14" t="str">
        <f>$C$10</f>
        <v>Total CKY</v>
      </c>
      <c r="D214" s="37">
        <v>204</v>
      </c>
      <c r="E214" s="1">
        <f t="shared" ref="E214:G214" si="147">SUM(E211:E213)</f>
        <v>0</v>
      </c>
      <c r="F214" s="37">
        <v>0</v>
      </c>
      <c r="G214" s="1">
        <f t="shared" si="147"/>
        <v>0</v>
      </c>
      <c r="H214" s="42">
        <v>1765852.4319617536</v>
      </c>
      <c r="I214" s="15">
        <f>SUM(I211:I213)</f>
        <v>0</v>
      </c>
      <c r="J214" s="15">
        <f t="shared" ref="J214:L214" si="148">SUM(J211:J213)</f>
        <v>0</v>
      </c>
      <c r="K214" s="15">
        <f t="shared" si="148"/>
        <v>0</v>
      </c>
      <c r="L214" s="15">
        <f t="shared" si="148"/>
        <v>0</v>
      </c>
      <c r="M214" s="26" t="str">
        <f>IFERROR(IF(L214=0,"",(L214-H214)/H214),0)</f>
        <v/>
      </c>
    </row>
    <row r="215" spans="2:13" x14ac:dyDescent="0.35">
      <c r="B215" s="21">
        <v>202502</v>
      </c>
      <c r="C215" s="22" t="str">
        <f>$C$7</f>
        <v>Exempt</v>
      </c>
      <c r="D215" s="36"/>
      <c r="E215" s="12"/>
      <c r="F215" s="36"/>
      <c r="G215" s="12"/>
      <c r="H215" s="41"/>
      <c r="I215" s="13"/>
      <c r="J215" s="13"/>
      <c r="K215" s="13"/>
      <c r="L215" s="13">
        <f>SUM(I215:K215)</f>
        <v>0</v>
      </c>
      <c r="M215" s="24"/>
    </row>
    <row r="216" spans="2:13" x14ac:dyDescent="0.35">
      <c r="B216" s="21"/>
      <c r="C216" s="22" t="str">
        <f>$C$8</f>
        <v>Non-Exempt</v>
      </c>
      <c r="D216" s="36"/>
      <c r="E216" s="12"/>
      <c r="F216" s="36"/>
      <c r="G216" s="12"/>
      <c r="H216" s="41"/>
      <c r="I216" s="13"/>
      <c r="J216" s="13"/>
      <c r="K216" s="13"/>
      <c r="L216" s="13">
        <f>SUM(I216:K216)</f>
        <v>0</v>
      </c>
      <c r="M216" s="24"/>
    </row>
    <row r="217" spans="2:13" x14ac:dyDescent="0.35">
      <c r="B217" s="21"/>
      <c r="C217" s="22" t="str">
        <f>$C$9</f>
        <v>Union</v>
      </c>
      <c r="D217" s="36"/>
      <c r="E217" s="12"/>
      <c r="F217" s="36"/>
      <c r="G217" s="12"/>
      <c r="H217" s="41"/>
      <c r="I217" s="13"/>
      <c r="J217" s="13"/>
      <c r="K217" s="13"/>
      <c r="L217" s="13">
        <f>SUM(I217:K217)</f>
        <v>0</v>
      </c>
      <c r="M217" s="24"/>
    </row>
    <row r="218" spans="2:13" x14ac:dyDescent="0.35">
      <c r="B218" s="25">
        <f>B215</f>
        <v>202502</v>
      </c>
      <c r="C218" s="14" t="str">
        <f>$C$10</f>
        <v>Total CKY</v>
      </c>
      <c r="D218" s="37">
        <f>$D$214</f>
        <v>204</v>
      </c>
      <c r="E218" s="1">
        <f t="shared" ref="E218" si="149">SUM(E215:E217)</f>
        <v>0</v>
      </c>
      <c r="F218" s="37">
        <v>0</v>
      </c>
      <c r="G218" s="1">
        <f t="shared" ref="G218" si="150">SUM(G215:G217)</f>
        <v>0</v>
      </c>
      <c r="H218" s="42">
        <v>1523348.3154883217</v>
      </c>
      <c r="I218" s="15">
        <f>SUM(I215:I217)</f>
        <v>0</v>
      </c>
      <c r="J218" s="15">
        <f t="shared" ref="J218:K218" si="151">SUM(J215:J217)</f>
        <v>0</v>
      </c>
      <c r="K218" s="15">
        <f t="shared" si="151"/>
        <v>0</v>
      </c>
      <c r="L218" s="15">
        <f>SUM(L215:L217)</f>
        <v>0</v>
      </c>
      <c r="M218" s="26" t="str">
        <f>IFERROR(IF(L218=0,"",(L218-H218)/H218),0)</f>
        <v/>
      </c>
    </row>
    <row r="219" spans="2:13" x14ac:dyDescent="0.35">
      <c r="B219" s="21">
        <v>202503</v>
      </c>
      <c r="C219" s="22" t="str">
        <f>$C$7</f>
        <v>Exempt</v>
      </c>
      <c r="D219" s="36"/>
      <c r="E219" s="12"/>
      <c r="F219" s="36"/>
      <c r="G219" s="12"/>
      <c r="H219" s="41"/>
      <c r="I219" s="13"/>
      <c r="J219" s="13"/>
      <c r="K219" s="13"/>
      <c r="L219" s="13">
        <f>SUM(I219:K219)</f>
        <v>0</v>
      </c>
      <c r="M219" s="24"/>
    </row>
    <row r="220" spans="2:13" x14ac:dyDescent="0.35">
      <c r="B220" s="21"/>
      <c r="C220" s="22" t="str">
        <f>$C$8</f>
        <v>Non-Exempt</v>
      </c>
      <c r="D220" s="36"/>
      <c r="E220" s="12"/>
      <c r="F220" s="36"/>
      <c r="G220" s="12"/>
      <c r="H220" s="41"/>
      <c r="I220" s="13"/>
      <c r="J220" s="13"/>
      <c r="K220" s="13"/>
      <c r="L220" s="13">
        <f>SUM(I220:K220)</f>
        <v>0</v>
      </c>
      <c r="M220" s="24"/>
    </row>
    <row r="221" spans="2:13" x14ac:dyDescent="0.35">
      <c r="B221" s="21"/>
      <c r="C221" s="22" t="str">
        <f>$C$9</f>
        <v>Union</v>
      </c>
      <c r="D221" s="36"/>
      <c r="E221" s="12"/>
      <c r="F221" s="36"/>
      <c r="G221" s="12"/>
      <c r="H221" s="41"/>
      <c r="I221" s="13"/>
      <c r="J221" s="13"/>
      <c r="K221" s="13"/>
      <c r="L221" s="13">
        <f>SUM(I221:K221)</f>
        <v>0</v>
      </c>
      <c r="M221" s="24"/>
    </row>
    <row r="222" spans="2:13" x14ac:dyDescent="0.35">
      <c r="B222" s="25">
        <f>B219</f>
        <v>202503</v>
      </c>
      <c r="C222" s="14" t="str">
        <f>$C$10</f>
        <v>Total CKY</v>
      </c>
      <c r="D222" s="37">
        <f>$D$214</f>
        <v>204</v>
      </c>
      <c r="E222" s="1">
        <f t="shared" ref="E222" si="152">SUM(E219:E221)</f>
        <v>0</v>
      </c>
      <c r="F222" s="37">
        <v>0</v>
      </c>
      <c r="G222" s="1">
        <f t="shared" ref="G222" si="153">SUM(G219:G221)</f>
        <v>0</v>
      </c>
      <c r="H222" s="42">
        <v>1709193.1240378583</v>
      </c>
      <c r="I222" s="15">
        <f>SUM(I219:I221)</f>
        <v>0</v>
      </c>
      <c r="J222" s="15">
        <f t="shared" ref="J222:K222" si="154">SUM(J219:J221)</f>
        <v>0</v>
      </c>
      <c r="K222" s="15">
        <f t="shared" si="154"/>
        <v>0</v>
      </c>
      <c r="L222" s="15">
        <f>SUM(L219:L221)</f>
        <v>0</v>
      </c>
      <c r="M222" s="26" t="str">
        <f>IFERROR(IF(L222=0,"",(L222-H222)/H222),0)</f>
        <v/>
      </c>
    </row>
    <row r="223" spans="2:13" x14ac:dyDescent="0.35">
      <c r="B223" s="21">
        <v>202504</v>
      </c>
      <c r="C223" s="22" t="str">
        <f>$C$7</f>
        <v>Exempt</v>
      </c>
      <c r="D223" s="36"/>
      <c r="E223" s="12"/>
      <c r="F223" s="36"/>
      <c r="G223" s="12"/>
      <c r="H223" s="41"/>
      <c r="I223" s="13"/>
      <c r="J223" s="13"/>
      <c r="K223" s="13"/>
      <c r="L223" s="13">
        <f>SUM(I223:K223)</f>
        <v>0</v>
      </c>
      <c r="M223" s="24"/>
    </row>
    <row r="224" spans="2:13" x14ac:dyDescent="0.35">
      <c r="B224" s="21"/>
      <c r="C224" s="22" t="str">
        <f>$C$8</f>
        <v>Non-Exempt</v>
      </c>
      <c r="D224" s="36"/>
      <c r="E224" s="12"/>
      <c r="F224" s="36"/>
      <c r="G224" s="12"/>
      <c r="H224" s="41"/>
      <c r="I224" s="13"/>
      <c r="J224" s="13"/>
      <c r="K224" s="13"/>
      <c r="L224" s="13">
        <f>SUM(I224:K224)</f>
        <v>0</v>
      </c>
      <c r="M224" s="24"/>
    </row>
    <row r="225" spans="2:13" x14ac:dyDescent="0.35">
      <c r="B225" s="21"/>
      <c r="C225" s="22" t="str">
        <f>$C$9</f>
        <v>Union</v>
      </c>
      <c r="D225" s="36"/>
      <c r="E225" s="12"/>
      <c r="F225" s="36"/>
      <c r="G225" s="12"/>
      <c r="H225" s="41"/>
      <c r="I225" s="13"/>
      <c r="J225" s="13"/>
      <c r="K225" s="13"/>
      <c r="L225" s="13">
        <f>SUM(I225:K225)</f>
        <v>0</v>
      </c>
      <c r="M225" s="24"/>
    </row>
    <row r="226" spans="2:13" x14ac:dyDescent="0.35">
      <c r="B226" s="25">
        <f>B223</f>
        <v>202504</v>
      </c>
      <c r="C226" s="14" t="str">
        <f>$C$10</f>
        <v>Total CKY</v>
      </c>
      <c r="D226" s="37">
        <f>$D$214</f>
        <v>204</v>
      </c>
      <c r="E226" s="1">
        <f t="shared" ref="E226" si="155">SUM(E223:E225)</f>
        <v>0</v>
      </c>
      <c r="F226" s="37">
        <v>0</v>
      </c>
      <c r="G226" s="1">
        <f t="shared" ref="G226" si="156">SUM(G223:G225)</f>
        <v>0</v>
      </c>
      <c r="H226" s="42">
        <v>1800338.9659275496</v>
      </c>
      <c r="I226" s="15">
        <f>SUM(I223:I225)</f>
        <v>0</v>
      </c>
      <c r="J226" s="15">
        <f t="shared" ref="J226:K226" si="157">SUM(J223:J225)</f>
        <v>0</v>
      </c>
      <c r="K226" s="15">
        <f t="shared" si="157"/>
        <v>0</v>
      </c>
      <c r="L226" s="15">
        <f>SUM(L223:L225)</f>
        <v>0</v>
      </c>
      <c r="M226" s="26" t="str">
        <f>IFERROR(IF(L226=0,"",(L226-H226)/H226),0)</f>
        <v/>
      </c>
    </row>
    <row r="227" spans="2:13" x14ac:dyDescent="0.35">
      <c r="B227" s="21">
        <v>202505</v>
      </c>
      <c r="C227" s="22" t="str">
        <f>$C$7</f>
        <v>Exempt</v>
      </c>
      <c r="D227" s="36"/>
      <c r="E227" s="12"/>
      <c r="F227" s="36"/>
      <c r="G227" s="12"/>
      <c r="H227" s="41"/>
      <c r="I227" s="13"/>
      <c r="J227" s="13"/>
      <c r="K227" s="13"/>
      <c r="L227" s="13">
        <f>SUM(I227:K227)</f>
        <v>0</v>
      </c>
      <c r="M227" s="24"/>
    </row>
    <row r="228" spans="2:13" x14ac:dyDescent="0.35">
      <c r="B228" s="21"/>
      <c r="C228" s="22" t="str">
        <f>$C$8</f>
        <v>Non-Exempt</v>
      </c>
      <c r="D228" s="36"/>
      <c r="E228" s="12"/>
      <c r="F228" s="36"/>
      <c r="G228" s="12"/>
      <c r="H228" s="41"/>
      <c r="I228" s="13"/>
      <c r="J228" s="13"/>
      <c r="K228" s="13"/>
      <c r="L228" s="13">
        <f>SUM(I228:K228)</f>
        <v>0</v>
      </c>
      <c r="M228" s="24"/>
    </row>
    <row r="229" spans="2:13" x14ac:dyDescent="0.35">
      <c r="B229" s="21"/>
      <c r="C229" s="22" t="str">
        <f>$C$9</f>
        <v>Union</v>
      </c>
      <c r="D229" s="36"/>
      <c r="E229" s="12"/>
      <c r="F229" s="36"/>
      <c r="G229" s="12"/>
      <c r="H229" s="41"/>
      <c r="I229" s="13"/>
      <c r="J229" s="13"/>
      <c r="K229" s="13"/>
      <c r="L229" s="13">
        <f>SUM(I229:K229)</f>
        <v>0</v>
      </c>
      <c r="M229" s="24"/>
    </row>
    <row r="230" spans="2:13" x14ac:dyDescent="0.35">
      <c r="B230" s="25">
        <f>B227</f>
        <v>202505</v>
      </c>
      <c r="C230" s="14" t="str">
        <f>$C$10</f>
        <v>Total CKY</v>
      </c>
      <c r="D230" s="37">
        <f>$D$214</f>
        <v>204</v>
      </c>
      <c r="E230" s="1">
        <f t="shared" ref="E230" si="158">SUM(E227:E229)</f>
        <v>0</v>
      </c>
      <c r="F230" s="37">
        <v>0</v>
      </c>
      <c r="G230" s="1">
        <f t="shared" ref="G230" si="159">SUM(G227:G229)</f>
        <v>0</v>
      </c>
      <c r="H230" s="42">
        <v>1633701.0921116755</v>
      </c>
      <c r="I230" s="15">
        <f>SUM(I227:I229)</f>
        <v>0</v>
      </c>
      <c r="J230" s="15">
        <f t="shared" ref="J230:K230" si="160">SUM(J227:J229)</f>
        <v>0</v>
      </c>
      <c r="K230" s="15">
        <f t="shared" si="160"/>
        <v>0</v>
      </c>
      <c r="L230" s="15">
        <f>SUM(L227:L229)</f>
        <v>0</v>
      </c>
      <c r="M230" s="26" t="str">
        <f>IFERROR(IF(L230=0,"",(L230-H230)/H230),0)</f>
        <v/>
      </c>
    </row>
    <row r="231" spans="2:13" x14ac:dyDescent="0.35">
      <c r="B231" s="21">
        <v>202506</v>
      </c>
      <c r="C231" s="22" t="str">
        <f>$C$7</f>
        <v>Exempt</v>
      </c>
      <c r="D231" s="36"/>
      <c r="E231" s="12"/>
      <c r="F231" s="36"/>
      <c r="G231" s="12"/>
      <c r="H231" s="41"/>
      <c r="I231" s="13"/>
      <c r="J231" s="13"/>
      <c r="K231" s="13"/>
      <c r="L231" s="13">
        <f>SUM(I231:K231)</f>
        <v>0</v>
      </c>
      <c r="M231" s="24"/>
    </row>
    <row r="232" spans="2:13" x14ac:dyDescent="0.35">
      <c r="B232" s="21"/>
      <c r="C232" s="22" t="str">
        <f>$C$8</f>
        <v>Non-Exempt</v>
      </c>
      <c r="D232" s="36"/>
      <c r="E232" s="12"/>
      <c r="F232" s="36"/>
      <c r="G232" s="12"/>
      <c r="H232" s="41"/>
      <c r="I232" s="13"/>
      <c r="J232" s="13"/>
      <c r="K232" s="13"/>
      <c r="L232" s="13">
        <f>SUM(I232:K232)</f>
        <v>0</v>
      </c>
      <c r="M232" s="24"/>
    </row>
    <row r="233" spans="2:13" x14ac:dyDescent="0.35">
      <c r="B233" s="21"/>
      <c r="C233" s="22" t="str">
        <f>$C$9</f>
        <v>Union</v>
      </c>
      <c r="D233" s="36"/>
      <c r="E233" s="12"/>
      <c r="F233" s="36"/>
      <c r="G233" s="12"/>
      <c r="H233" s="41"/>
      <c r="I233" s="13"/>
      <c r="J233" s="13"/>
      <c r="K233" s="13"/>
      <c r="L233" s="13">
        <f>SUM(I233:K233)</f>
        <v>0</v>
      </c>
      <c r="M233" s="24"/>
    </row>
    <row r="234" spans="2:13" x14ac:dyDescent="0.35">
      <c r="B234" s="25">
        <f>B231</f>
        <v>202506</v>
      </c>
      <c r="C234" s="14" t="str">
        <f>$C$10</f>
        <v>Total CKY</v>
      </c>
      <c r="D234" s="37">
        <f>$D$214</f>
        <v>204</v>
      </c>
      <c r="E234" s="1">
        <f t="shared" ref="E234" si="161">SUM(E231:E233)</f>
        <v>0</v>
      </c>
      <c r="F234" s="37">
        <v>0</v>
      </c>
      <c r="G234" s="1">
        <f t="shared" ref="G234" si="162">SUM(G231:G233)</f>
        <v>0</v>
      </c>
      <c r="H234" s="42">
        <v>1705579.2514577927</v>
      </c>
      <c r="I234" s="15">
        <f>SUM(I231:I233)</f>
        <v>0</v>
      </c>
      <c r="J234" s="15">
        <f t="shared" ref="J234:K234" si="163">SUM(J231:J233)</f>
        <v>0</v>
      </c>
      <c r="K234" s="15">
        <f t="shared" si="163"/>
        <v>0</v>
      </c>
      <c r="L234" s="15">
        <f>SUM(L231:L233)</f>
        <v>0</v>
      </c>
      <c r="M234" s="26" t="str">
        <f>IFERROR(IF(L234=0,"",(L234-H234)/H234),0)</f>
        <v/>
      </c>
    </row>
    <row r="235" spans="2:13" x14ac:dyDescent="0.35">
      <c r="B235" s="21">
        <v>202507</v>
      </c>
      <c r="C235" s="22" t="str">
        <f>$C$7</f>
        <v>Exempt</v>
      </c>
      <c r="D235" s="36"/>
      <c r="E235" s="12"/>
      <c r="F235" s="36"/>
      <c r="G235" s="12"/>
      <c r="H235" s="41"/>
      <c r="I235" s="13"/>
      <c r="J235" s="13"/>
      <c r="K235" s="13"/>
      <c r="L235" s="13">
        <f>SUM(I235:K235)</f>
        <v>0</v>
      </c>
      <c r="M235" s="24"/>
    </row>
    <row r="236" spans="2:13" x14ac:dyDescent="0.35">
      <c r="B236" s="21"/>
      <c r="C236" s="22" t="str">
        <f>$C$8</f>
        <v>Non-Exempt</v>
      </c>
      <c r="D236" s="36"/>
      <c r="E236" s="12"/>
      <c r="F236" s="36"/>
      <c r="G236" s="12"/>
      <c r="H236" s="41"/>
      <c r="I236" s="13"/>
      <c r="J236" s="13"/>
      <c r="K236" s="13"/>
      <c r="L236" s="13">
        <f>SUM(I236:K236)</f>
        <v>0</v>
      </c>
      <c r="M236" s="24"/>
    </row>
    <row r="237" spans="2:13" x14ac:dyDescent="0.35">
      <c r="B237" s="21"/>
      <c r="C237" s="22" t="str">
        <f>$C$9</f>
        <v>Union</v>
      </c>
      <c r="D237" s="36"/>
      <c r="E237" s="12"/>
      <c r="F237" s="36"/>
      <c r="G237" s="12"/>
      <c r="H237" s="41"/>
      <c r="I237" s="13"/>
      <c r="J237" s="13"/>
      <c r="K237" s="13"/>
      <c r="L237" s="13">
        <f>SUM(I237:K237)</f>
        <v>0</v>
      </c>
      <c r="M237" s="24"/>
    </row>
    <row r="238" spans="2:13" x14ac:dyDescent="0.35">
      <c r="B238" s="25">
        <f>B235</f>
        <v>202507</v>
      </c>
      <c r="C238" s="14" t="str">
        <f>$C$10</f>
        <v>Total CKY</v>
      </c>
      <c r="D238" s="37">
        <f>$D$214</f>
        <v>204</v>
      </c>
      <c r="E238" s="1">
        <f t="shared" ref="E238" si="164">SUM(E235:E237)</f>
        <v>0</v>
      </c>
      <c r="F238" s="37">
        <v>0</v>
      </c>
      <c r="G238" s="1">
        <f t="shared" ref="G238" si="165">SUM(G235:G237)</f>
        <v>0</v>
      </c>
      <c r="H238" s="42">
        <v>1794971.9799460673</v>
      </c>
      <c r="I238" s="15">
        <f>SUM(I235:I237)</f>
        <v>0</v>
      </c>
      <c r="J238" s="15">
        <f t="shared" ref="J238:K238" si="166">SUM(J235:J237)</f>
        <v>0</v>
      </c>
      <c r="K238" s="15">
        <f t="shared" si="166"/>
        <v>0</v>
      </c>
      <c r="L238" s="15">
        <f>SUM(L235:L237)</f>
        <v>0</v>
      </c>
      <c r="M238" s="26" t="str">
        <f>IFERROR(IF(L238=0,"",(L238-H238)/H238),0)</f>
        <v/>
      </c>
    </row>
    <row r="239" spans="2:13" x14ac:dyDescent="0.35">
      <c r="B239" s="21">
        <v>202508</v>
      </c>
      <c r="C239" s="22" t="str">
        <f>$C$7</f>
        <v>Exempt</v>
      </c>
      <c r="D239" s="36"/>
      <c r="E239" s="12"/>
      <c r="F239" s="36"/>
      <c r="G239" s="12"/>
      <c r="H239" s="41"/>
      <c r="I239" s="13"/>
      <c r="J239" s="13"/>
      <c r="K239" s="13"/>
      <c r="L239" s="13">
        <f>SUM(I239:K239)</f>
        <v>0</v>
      </c>
      <c r="M239" s="24"/>
    </row>
    <row r="240" spans="2:13" x14ac:dyDescent="0.35">
      <c r="B240" s="21"/>
      <c r="C240" s="22" t="str">
        <f>$C$8</f>
        <v>Non-Exempt</v>
      </c>
      <c r="D240" s="36"/>
      <c r="E240" s="12"/>
      <c r="F240" s="36"/>
      <c r="G240" s="12"/>
      <c r="H240" s="41"/>
      <c r="I240" s="13"/>
      <c r="J240" s="13"/>
      <c r="K240" s="13"/>
      <c r="L240" s="13">
        <f>SUM(I240:K240)</f>
        <v>0</v>
      </c>
      <c r="M240" s="24"/>
    </row>
    <row r="241" spans="2:13" x14ac:dyDescent="0.35">
      <c r="B241" s="21"/>
      <c r="C241" s="22" t="str">
        <f>$C$9</f>
        <v>Union</v>
      </c>
      <c r="D241" s="36"/>
      <c r="E241" s="12"/>
      <c r="F241" s="36"/>
      <c r="G241" s="12"/>
      <c r="H241" s="41"/>
      <c r="I241" s="13"/>
      <c r="J241" s="13"/>
      <c r="K241" s="13"/>
      <c r="L241" s="13">
        <f>SUM(I241:K241)</f>
        <v>0</v>
      </c>
      <c r="M241" s="24"/>
    </row>
    <row r="242" spans="2:13" x14ac:dyDescent="0.35">
      <c r="B242" s="25">
        <f>B239</f>
        <v>202508</v>
      </c>
      <c r="C242" s="14" t="str">
        <f>$C$10</f>
        <v>Total CKY</v>
      </c>
      <c r="D242" s="37">
        <f>$D$214</f>
        <v>204</v>
      </c>
      <c r="E242" s="1">
        <f t="shared" ref="E242" si="167">SUM(E239:E241)</f>
        <v>0</v>
      </c>
      <c r="F242" s="37">
        <v>0</v>
      </c>
      <c r="G242" s="1">
        <f t="shared" ref="G242" si="168">SUM(G239:G241)</f>
        <v>0</v>
      </c>
      <c r="H242" s="42">
        <v>1567584.8019067827</v>
      </c>
      <c r="I242" s="15">
        <f>SUM(I239:I241)</f>
        <v>0</v>
      </c>
      <c r="J242" s="15">
        <f t="shared" ref="J242:K242" si="169">SUM(J239:J241)</f>
        <v>0</v>
      </c>
      <c r="K242" s="15">
        <f t="shared" si="169"/>
        <v>0</v>
      </c>
      <c r="L242" s="15">
        <f>SUM(L239:L241)</f>
        <v>0</v>
      </c>
      <c r="M242" s="26" t="str">
        <f>IFERROR(IF(L242=0,"",(L242-H242)/H242),0)</f>
        <v/>
      </c>
    </row>
    <row r="243" spans="2:13" x14ac:dyDescent="0.35">
      <c r="B243" s="21">
        <v>202509</v>
      </c>
      <c r="C243" s="22" t="str">
        <f>$C$7</f>
        <v>Exempt</v>
      </c>
      <c r="D243" s="36"/>
      <c r="E243" s="12"/>
      <c r="F243" s="36"/>
      <c r="G243" s="12"/>
      <c r="H243" s="41"/>
      <c r="I243" s="13"/>
      <c r="J243" s="13"/>
      <c r="K243" s="13"/>
      <c r="L243" s="13">
        <f>SUM(I243:K243)</f>
        <v>0</v>
      </c>
      <c r="M243" s="24"/>
    </row>
    <row r="244" spans="2:13" x14ac:dyDescent="0.35">
      <c r="B244" s="21"/>
      <c r="C244" s="22" t="str">
        <f>$C$8</f>
        <v>Non-Exempt</v>
      </c>
      <c r="D244" s="36"/>
      <c r="E244" s="12"/>
      <c r="F244" s="36"/>
      <c r="G244" s="12"/>
      <c r="H244" s="41"/>
      <c r="I244" s="13"/>
      <c r="J244" s="13"/>
      <c r="K244" s="13"/>
      <c r="L244" s="13">
        <f>SUM(I244:K244)</f>
        <v>0</v>
      </c>
      <c r="M244" s="24"/>
    </row>
    <row r="245" spans="2:13" x14ac:dyDescent="0.35">
      <c r="B245" s="21"/>
      <c r="C245" s="22" t="str">
        <f>$C$9</f>
        <v>Union</v>
      </c>
      <c r="D245" s="36"/>
      <c r="E245" s="12"/>
      <c r="F245" s="36"/>
      <c r="G245" s="12"/>
      <c r="H245" s="41"/>
      <c r="I245" s="13"/>
      <c r="J245" s="13"/>
      <c r="K245" s="13"/>
      <c r="L245" s="13">
        <f>SUM(I245:K245)</f>
        <v>0</v>
      </c>
      <c r="M245" s="24"/>
    </row>
    <row r="246" spans="2:13" x14ac:dyDescent="0.35">
      <c r="B246" s="25">
        <f>B243</f>
        <v>202509</v>
      </c>
      <c r="C246" s="14" t="str">
        <f>$C$10</f>
        <v>Total CKY</v>
      </c>
      <c r="D246" s="37">
        <f>$D$214</f>
        <v>204</v>
      </c>
      <c r="E246" s="1">
        <f t="shared" ref="E246" si="170">SUM(E243:E245)</f>
        <v>0</v>
      </c>
      <c r="F246" s="37">
        <v>0</v>
      </c>
      <c r="G246" s="1">
        <f t="shared" ref="G246" si="171">SUM(G243:G245)</f>
        <v>0</v>
      </c>
      <c r="H246" s="42">
        <v>1730585.907389119</v>
      </c>
      <c r="I246" s="15">
        <f>SUM(I243:I245)</f>
        <v>0</v>
      </c>
      <c r="J246" s="15">
        <f t="shared" ref="J246:K246" si="172">SUM(J243:J245)</f>
        <v>0</v>
      </c>
      <c r="K246" s="15">
        <f t="shared" si="172"/>
        <v>0</v>
      </c>
      <c r="L246" s="15">
        <f>SUM(L243:L245)</f>
        <v>0</v>
      </c>
      <c r="M246" s="26" t="str">
        <f>IFERROR(IF(L246=0,"",(L246-H246)/H246),0)</f>
        <v/>
      </c>
    </row>
    <row r="247" spans="2:13" x14ac:dyDescent="0.35">
      <c r="B247" s="21">
        <v>202510</v>
      </c>
      <c r="C247" s="22" t="str">
        <f>$C$7</f>
        <v>Exempt</v>
      </c>
      <c r="D247" s="36"/>
      <c r="E247" s="12"/>
      <c r="F247" s="36"/>
      <c r="G247" s="12"/>
      <c r="H247" s="41"/>
      <c r="I247" s="13"/>
      <c r="J247" s="13"/>
      <c r="K247" s="13"/>
      <c r="L247" s="13">
        <f>SUM(I247:K247)</f>
        <v>0</v>
      </c>
      <c r="M247" s="24"/>
    </row>
    <row r="248" spans="2:13" x14ac:dyDescent="0.35">
      <c r="B248" s="21"/>
      <c r="C248" s="22" t="str">
        <f>$C$8</f>
        <v>Non-Exempt</v>
      </c>
      <c r="D248" s="36"/>
      <c r="E248" s="12"/>
      <c r="F248" s="36"/>
      <c r="G248" s="12"/>
      <c r="H248" s="41"/>
      <c r="I248" s="13"/>
      <c r="J248" s="13"/>
      <c r="K248" s="13"/>
      <c r="L248" s="13">
        <f>SUM(I248:K248)</f>
        <v>0</v>
      </c>
      <c r="M248" s="24"/>
    </row>
    <row r="249" spans="2:13" x14ac:dyDescent="0.35">
      <c r="B249" s="21"/>
      <c r="C249" s="22" t="str">
        <f>$C$9</f>
        <v>Union</v>
      </c>
      <c r="D249" s="36"/>
      <c r="E249" s="12"/>
      <c r="F249" s="36"/>
      <c r="G249" s="12"/>
      <c r="H249" s="41"/>
      <c r="I249" s="13"/>
      <c r="J249" s="13"/>
      <c r="K249" s="13"/>
      <c r="L249" s="13">
        <f>SUM(I249:K249)</f>
        <v>0</v>
      </c>
      <c r="M249" s="24"/>
    </row>
    <row r="250" spans="2:13" x14ac:dyDescent="0.35">
      <c r="B250" s="25">
        <f>B247</f>
        <v>202510</v>
      </c>
      <c r="C250" s="14" t="str">
        <f>$C$10</f>
        <v>Total CKY</v>
      </c>
      <c r="D250" s="37">
        <f>$D$214</f>
        <v>204</v>
      </c>
      <c r="E250" s="1">
        <f t="shared" ref="E250" si="173">SUM(E247:E249)</f>
        <v>0</v>
      </c>
      <c r="F250" s="37">
        <v>0</v>
      </c>
      <c r="G250" s="1">
        <f t="shared" ref="G250" si="174">SUM(G247:G249)</f>
        <v>0</v>
      </c>
      <c r="H250" s="42">
        <v>1600421.7312725417</v>
      </c>
      <c r="I250" s="15">
        <f>SUM(I247:I249)</f>
        <v>0</v>
      </c>
      <c r="J250" s="15">
        <f t="shared" ref="J250:K250" si="175">SUM(J247:J249)</f>
        <v>0</v>
      </c>
      <c r="K250" s="15">
        <f t="shared" si="175"/>
        <v>0</v>
      </c>
      <c r="L250" s="15">
        <f>SUM(L247:L249)</f>
        <v>0</v>
      </c>
      <c r="M250" s="26" t="str">
        <f>IFERROR(IF(L250=0,"",(L250-H250)/H250),0)</f>
        <v/>
      </c>
    </row>
    <row r="251" spans="2:13" x14ac:dyDescent="0.35">
      <c r="B251" s="21">
        <v>202511</v>
      </c>
      <c r="C251" s="22" t="str">
        <f>$C$7</f>
        <v>Exempt</v>
      </c>
      <c r="D251" s="36"/>
      <c r="E251" s="12"/>
      <c r="F251" s="36"/>
      <c r="G251" s="12"/>
      <c r="H251" s="41"/>
      <c r="I251" s="13"/>
      <c r="J251" s="13"/>
      <c r="K251" s="13"/>
      <c r="L251" s="13">
        <f>SUM(I251:K251)</f>
        <v>0</v>
      </c>
      <c r="M251" s="24"/>
    </row>
    <row r="252" spans="2:13" x14ac:dyDescent="0.35">
      <c r="B252" s="21"/>
      <c r="C252" s="22" t="str">
        <f>$C$8</f>
        <v>Non-Exempt</v>
      </c>
      <c r="D252" s="36"/>
      <c r="E252" s="12"/>
      <c r="F252" s="36"/>
      <c r="G252" s="12"/>
      <c r="H252" s="41"/>
      <c r="I252" s="13"/>
      <c r="J252" s="13"/>
      <c r="K252" s="13"/>
      <c r="L252" s="13">
        <f>SUM(I252:K252)</f>
        <v>0</v>
      </c>
      <c r="M252" s="24"/>
    </row>
    <row r="253" spans="2:13" x14ac:dyDescent="0.35">
      <c r="B253" s="21"/>
      <c r="C253" s="22" t="str">
        <f>$C$9</f>
        <v>Union</v>
      </c>
      <c r="D253" s="36"/>
      <c r="E253" s="12"/>
      <c r="F253" s="36"/>
      <c r="G253" s="12"/>
      <c r="H253" s="41"/>
      <c r="I253" s="13"/>
      <c r="J253" s="13"/>
      <c r="K253" s="13"/>
      <c r="L253" s="13">
        <f>SUM(I253:K253)</f>
        <v>0</v>
      </c>
      <c r="M253" s="24"/>
    </row>
    <row r="254" spans="2:13" x14ac:dyDescent="0.35">
      <c r="B254" s="25">
        <f>B251</f>
        <v>202511</v>
      </c>
      <c r="C254" s="14" t="str">
        <f>$C$10</f>
        <v>Total CKY</v>
      </c>
      <c r="D254" s="37">
        <f>$D$214</f>
        <v>204</v>
      </c>
      <c r="E254" s="1">
        <f t="shared" ref="E254" si="176">SUM(E251:E253)</f>
        <v>0</v>
      </c>
      <c r="F254" s="37">
        <v>0</v>
      </c>
      <c r="G254" s="1">
        <f t="shared" ref="G254" si="177">SUM(G251:G253)</f>
        <v>0</v>
      </c>
      <c r="H254" s="42">
        <v>1352439.257983417</v>
      </c>
      <c r="I254" s="15">
        <f>SUM(I251:I253)</f>
        <v>0</v>
      </c>
      <c r="J254" s="15">
        <f t="shared" ref="J254:K254" si="178">SUM(J251:J253)</f>
        <v>0</v>
      </c>
      <c r="K254" s="15">
        <f t="shared" si="178"/>
        <v>0</v>
      </c>
      <c r="L254" s="15">
        <f>SUM(L251:L253)</f>
        <v>0</v>
      </c>
      <c r="M254" s="26" t="str">
        <f>IFERROR(IF(L254=0,"",(L254-H254)/H254),0)</f>
        <v/>
      </c>
    </row>
    <row r="255" spans="2:13" x14ac:dyDescent="0.35">
      <c r="B255" s="21">
        <v>202512</v>
      </c>
      <c r="C255" s="22" t="str">
        <f>$C$7</f>
        <v>Exempt</v>
      </c>
      <c r="D255" s="36"/>
      <c r="E255" s="12"/>
      <c r="F255" s="36"/>
      <c r="G255" s="12"/>
      <c r="H255" s="41"/>
      <c r="I255" s="13"/>
      <c r="J255" s="13"/>
      <c r="K255" s="13"/>
      <c r="L255" s="13">
        <f>SUM(I255:K255)</f>
        <v>0</v>
      </c>
      <c r="M255" s="24"/>
    </row>
    <row r="256" spans="2:13" x14ac:dyDescent="0.35">
      <c r="B256" s="21"/>
      <c r="C256" s="22" t="str">
        <f>$C$8</f>
        <v>Non-Exempt</v>
      </c>
      <c r="D256" s="36"/>
      <c r="E256" s="12"/>
      <c r="F256" s="36"/>
      <c r="G256" s="12"/>
      <c r="H256" s="41"/>
      <c r="I256" s="13"/>
      <c r="J256" s="13"/>
      <c r="K256" s="13"/>
      <c r="L256" s="13">
        <f>SUM(I256:K256)</f>
        <v>0</v>
      </c>
      <c r="M256" s="24"/>
    </row>
    <row r="257" spans="2:13" x14ac:dyDescent="0.35">
      <c r="B257" s="21"/>
      <c r="C257" s="22" t="str">
        <f>$C$9</f>
        <v>Union</v>
      </c>
      <c r="D257" s="36"/>
      <c r="E257" s="12"/>
      <c r="F257" s="36"/>
      <c r="G257" s="12"/>
      <c r="H257" s="41"/>
      <c r="I257" s="13"/>
      <c r="J257" s="13"/>
      <c r="K257" s="13"/>
      <c r="L257" s="13">
        <f>SUM(I257:K257)</f>
        <v>0</v>
      </c>
      <c r="M257" s="24"/>
    </row>
    <row r="258" spans="2:13" x14ac:dyDescent="0.35">
      <c r="B258" s="25">
        <f>B255</f>
        <v>202512</v>
      </c>
      <c r="C258" s="14" t="str">
        <f>$C$10</f>
        <v>Total CKY</v>
      </c>
      <c r="D258" s="37">
        <f>$D$214</f>
        <v>204</v>
      </c>
      <c r="E258" s="1">
        <f t="shared" ref="E258" si="179">SUM(E255:E257)</f>
        <v>0</v>
      </c>
      <c r="F258" s="37">
        <v>0</v>
      </c>
      <c r="G258" s="1">
        <f t="shared" ref="G258" si="180">SUM(G255:G257)</f>
        <v>0</v>
      </c>
      <c r="H258" s="42">
        <v>1557650.6686803552</v>
      </c>
      <c r="I258" s="15">
        <f>SUM(I255:I257)</f>
        <v>0</v>
      </c>
      <c r="J258" s="15">
        <f t="shared" ref="J258:K258" si="181">SUM(J255:J257)</f>
        <v>0</v>
      </c>
      <c r="K258" s="15">
        <f t="shared" si="181"/>
        <v>0</v>
      </c>
      <c r="L258" s="15">
        <f>SUM(L255:L257)</f>
        <v>0</v>
      </c>
      <c r="M258" s="26" t="str">
        <f>IFERROR(IF(L258=0,"",(L258-H258)/H258),0)</f>
        <v/>
      </c>
    </row>
    <row r="259" spans="2:13" ht="7.5" customHeight="1" x14ac:dyDescent="0.35">
      <c r="B259" s="27"/>
      <c r="D259" s="38"/>
      <c r="E259" s="17"/>
      <c r="F259" s="38"/>
      <c r="G259" s="17"/>
      <c r="H259" s="43"/>
      <c r="M259" s="24"/>
    </row>
    <row r="260" spans="2:13" ht="14.6" thickBot="1" x14ac:dyDescent="0.4">
      <c r="B260" s="28">
        <v>2025</v>
      </c>
      <c r="C260" s="18" t="str">
        <f>$C$10</f>
        <v>Total CKY</v>
      </c>
      <c r="D260" s="39">
        <f>D258</f>
        <v>204</v>
      </c>
      <c r="E260" s="19">
        <f t="shared" ref="E260:G260" si="182">E258</f>
        <v>0</v>
      </c>
      <c r="F260" s="39">
        <f t="shared" si="182"/>
        <v>0</v>
      </c>
      <c r="G260" s="19">
        <f t="shared" si="182"/>
        <v>0</v>
      </c>
      <c r="H260" s="44">
        <f t="shared" ref="H260:L260" si="183">H214+H218+H222+H226+H230+H234+H238+H242+H246+H250+H254+H258</f>
        <v>19741667.528163236</v>
      </c>
      <c r="I260" s="20">
        <f t="shared" si="183"/>
        <v>0</v>
      </c>
      <c r="J260" s="20">
        <f t="shared" si="183"/>
        <v>0</v>
      </c>
      <c r="K260" s="20">
        <f t="shared" si="183"/>
        <v>0</v>
      </c>
      <c r="L260" s="20">
        <f t="shared" si="183"/>
        <v>0</v>
      </c>
      <c r="M260" s="29" t="str">
        <f>IFERROR(IF(OR(L260=0,L258=0),"",(L260-H260)/H260),0)</f>
        <v/>
      </c>
    </row>
    <row r="261" spans="2:13" ht="7.5" customHeight="1" thickTop="1" x14ac:dyDescent="0.35">
      <c r="D261" s="17"/>
      <c r="E261" s="17"/>
      <c r="F261" s="17"/>
      <c r="G261" s="17"/>
    </row>
    <row r="262" spans="2:13" x14ac:dyDescent="0.35">
      <c r="D262" s="17"/>
      <c r="E262" s="17"/>
      <c r="F262" s="17"/>
      <c r="G262" s="17"/>
    </row>
    <row r="263" spans="2:13" x14ac:dyDescent="0.35">
      <c r="D263" s="17"/>
      <c r="E263" s="17"/>
      <c r="F263" s="17"/>
      <c r="G263" s="17"/>
    </row>
    <row r="264" spans="2:13" x14ac:dyDescent="0.35">
      <c r="D264" s="17"/>
      <c r="E264" s="17"/>
      <c r="F264" s="17"/>
      <c r="G264" s="17"/>
    </row>
    <row r="265" spans="2:13" x14ac:dyDescent="0.35">
      <c r="D265" s="17"/>
      <c r="E265" s="17"/>
      <c r="F265" s="17"/>
      <c r="G265" s="17"/>
    </row>
    <row r="266" spans="2:13" x14ac:dyDescent="0.35">
      <c r="D266" s="17"/>
      <c r="E266" s="17"/>
      <c r="F266" s="17"/>
      <c r="G266" s="17"/>
    </row>
    <row r="267" spans="2:13" x14ac:dyDescent="0.35">
      <c r="D267" s="17"/>
      <c r="E267" s="17"/>
      <c r="F267" s="17"/>
      <c r="G267" s="17"/>
    </row>
    <row r="268" spans="2:13" x14ac:dyDescent="0.35">
      <c r="D268" s="17"/>
      <c r="E268" s="17"/>
      <c r="F268" s="17"/>
      <c r="G268" s="17"/>
    </row>
    <row r="269" spans="2:13" x14ac:dyDescent="0.35">
      <c r="D269" s="17"/>
      <c r="E269" s="17"/>
      <c r="F269" s="17"/>
      <c r="G269" s="17"/>
    </row>
    <row r="270" spans="2:13" x14ac:dyDescent="0.35">
      <c r="D270" s="17"/>
      <c r="E270" s="17"/>
      <c r="F270" s="17"/>
      <c r="G270" s="17"/>
    </row>
    <row r="271" spans="2:13" x14ac:dyDescent="0.35">
      <c r="D271" s="17"/>
      <c r="E271" s="17"/>
      <c r="F271" s="17"/>
      <c r="G271" s="17"/>
    </row>
    <row r="272" spans="2:13" x14ac:dyDescent="0.35">
      <c r="D272" s="17"/>
      <c r="E272" s="17"/>
      <c r="F272" s="17"/>
      <c r="G272" s="17"/>
    </row>
    <row r="273" spans="4:7" x14ac:dyDescent="0.35">
      <c r="D273" s="17"/>
      <c r="E273" s="17"/>
      <c r="F273" s="17"/>
      <c r="G273" s="17"/>
    </row>
    <row r="274" spans="4:7" x14ac:dyDescent="0.35">
      <c r="D274" s="17"/>
      <c r="E274" s="17"/>
      <c r="F274" s="17"/>
      <c r="G274" s="17"/>
    </row>
    <row r="275" spans="4:7" x14ac:dyDescent="0.35">
      <c r="D275" s="17"/>
      <c r="E275" s="17"/>
      <c r="F275" s="17"/>
      <c r="G275" s="17"/>
    </row>
    <row r="276" spans="4:7" x14ac:dyDescent="0.35">
      <c r="D276" s="17"/>
      <c r="E276" s="17"/>
      <c r="F276" s="17"/>
      <c r="G276" s="17"/>
    </row>
    <row r="277" spans="4:7" x14ac:dyDescent="0.35">
      <c r="D277" s="17"/>
      <c r="E277" s="17"/>
      <c r="F277" s="17"/>
      <c r="G277" s="17"/>
    </row>
    <row r="278" spans="4:7" x14ac:dyDescent="0.35">
      <c r="D278" s="17"/>
      <c r="E278" s="17"/>
      <c r="F278" s="17"/>
      <c r="G278" s="17"/>
    </row>
    <row r="279" spans="4:7" x14ac:dyDescent="0.35">
      <c r="D279" s="17"/>
      <c r="E279" s="17"/>
      <c r="F279" s="17"/>
      <c r="G279" s="17"/>
    </row>
    <row r="280" spans="4:7" x14ac:dyDescent="0.35">
      <c r="D280" s="17"/>
      <c r="E280" s="17"/>
      <c r="F280" s="17"/>
      <c r="G280" s="17"/>
    </row>
    <row r="281" spans="4:7" x14ac:dyDescent="0.35">
      <c r="D281" s="17"/>
      <c r="E281" s="17"/>
      <c r="F281" s="17"/>
      <c r="G281" s="17"/>
    </row>
    <row r="282" spans="4:7" x14ac:dyDescent="0.35">
      <c r="D282" s="17"/>
      <c r="E282" s="17"/>
      <c r="F282" s="17"/>
      <c r="G282" s="17"/>
    </row>
    <row r="283" spans="4:7" x14ac:dyDescent="0.35">
      <c r="D283" s="17"/>
      <c r="E283" s="17"/>
      <c r="F283" s="17"/>
      <c r="G283" s="17"/>
    </row>
    <row r="284" spans="4:7" x14ac:dyDescent="0.35">
      <c r="D284" s="17"/>
      <c r="E284" s="17"/>
      <c r="F284" s="17"/>
      <c r="G284" s="17"/>
    </row>
    <row r="285" spans="4:7" x14ac:dyDescent="0.35">
      <c r="D285" s="17"/>
      <c r="E285" s="17"/>
      <c r="F285" s="17"/>
      <c r="G285" s="17"/>
    </row>
    <row r="286" spans="4:7" x14ac:dyDescent="0.35">
      <c r="D286" s="17"/>
      <c r="E286" s="17"/>
      <c r="F286" s="17"/>
      <c r="G286" s="17"/>
    </row>
    <row r="287" spans="4:7" x14ac:dyDescent="0.35">
      <c r="D287" s="17"/>
      <c r="E287" s="17"/>
      <c r="F287" s="17"/>
      <c r="G287" s="17"/>
    </row>
    <row r="288" spans="4:7" x14ac:dyDescent="0.35">
      <c r="D288" s="17"/>
      <c r="E288" s="17"/>
      <c r="F288" s="17"/>
      <c r="G288" s="17"/>
    </row>
    <row r="289" spans="4:7" x14ac:dyDescent="0.35">
      <c r="D289" s="17"/>
      <c r="E289" s="17"/>
      <c r="F289" s="17"/>
      <c r="G289" s="17"/>
    </row>
    <row r="290" spans="4:7" x14ac:dyDescent="0.35">
      <c r="D290" s="17"/>
      <c r="E290" s="17"/>
      <c r="F290" s="17"/>
      <c r="G290" s="17"/>
    </row>
    <row r="291" spans="4:7" x14ac:dyDescent="0.35">
      <c r="D291" s="17"/>
      <c r="E291" s="17"/>
      <c r="F291" s="17"/>
      <c r="G291" s="17"/>
    </row>
    <row r="292" spans="4:7" x14ac:dyDescent="0.35">
      <c r="D292" s="17"/>
      <c r="E292" s="17"/>
      <c r="F292" s="17"/>
      <c r="G292" s="17"/>
    </row>
    <row r="293" spans="4:7" x14ac:dyDescent="0.35">
      <c r="D293" s="17"/>
      <c r="E293" s="17"/>
      <c r="F293" s="17"/>
      <c r="G293" s="17"/>
    </row>
    <row r="294" spans="4:7" x14ac:dyDescent="0.35">
      <c r="D294" s="17"/>
      <c r="E294" s="17"/>
      <c r="F294" s="17"/>
      <c r="G294" s="17"/>
    </row>
    <row r="295" spans="4:7" x14ac:dyDescent="0.35">
      <c r="D295" s="17"/>
      <c r="E295" s="17"/>
      <c r="F295" s="17"/>
      <c r="G295" s="17"/>
    </row>
    <row r="296" spans="4:7" x14ac:dyDescent="0.35">
      <c r="D296" s="17"/>
      <c r="E296" s="17"/>
      <c r="F296" s="17"/>
      <c r="G296" s="17"/>
    </row>
    <row r="297" spans="4:7" x14ac:dyDescent="0.35">
      <c r="D297" s="17"/>
      <c r="E297" s="17"/>
      <c r="F297" s="17"/>
      <c r="G297" s="17"/>
    </row>
    <row r="298" spans="4:7" x14ac:dyDescent="0.35">
      <c r="D298" s="17"/>
      <c r="E298" s="17"/>
      <c r="F298" s="17"/>
      <c r="G298" s="17"/>
    </row>
    <row r="299" spans="4:7" x14ac:dyDescent="0.35">
      <c r="D299" s="17"/>
      <c r="E299" s="17"/>
      <c r="F299" s="17"/>
      <c r="G299" s="17"/>
    </row>
    <row r="300" spans="4:7" x14ac:dyDescent="0.35">
      <c r="D300" s="17"/>
      <c r="E300" s="17"/>
      <c r="F300" s="17"/>
      <c r="G300" s="17"/>
    </row>
    <row r="301" spans="4:7" x14ac:dyDescent="0.35">
      <c r="D301" s="17"/>
      <c r="E301" s="17"/>
      <c r="F301" s="17"/>
      <c r="G301" s="17"/>
    </row>
    <row r="302" spans="4:7" x14ac:dyDescent="0.35">
      <c r="D302" s="17"/>
      <c r="E302" s="17"/>
      <c r="F302" s="17"/>
      <c r="G302" s="17"/>
    </row>
    <row r="303" spans="4:7" x14ac:dyDescent="0.35">
      <c r="D303" s="17"/>
      <c r="E303" s="17"/>
      <c r="F303" s="17"/>
      <c r="G303" s="17"/>
    </row>
    <row r="304" spans="4:7" x14ac:dyDescent="0.35">
      <c r="D304" s="17"/>
      <c r="E304" s="17"/>
      <c r="F304" s="17"/>
      <c r="G304" s="17"/>
    </row>
    <row r="305" spans="4:7" x14ac:dyDescent="0.35">
      <c r="D305" s="17"/>
      <c r="E305" s="17"/>
      <c r="F305" s="17"/>
      <c r="G305" s="17"/>
    </row>
    <row r="306" spans="4:7" x14ac:dyDescent="0.35">
      <c r="D306" s="17"/>
      <c r="E306" s="17"/>
      <c r="F306" s="17"/>
      <c r="G306" s="17"/>
    </row>
    <row r="307" spans="4:7" x14ac:dyDescent="0.35">
      <c r="D307" s="17"/>
      <c r="E307" s="17"/>
      <c r="F307" s="17"/>
      <c r="G307" s="17"/>
    </row>
    <row r="308" spans="4:7" x14ac:dyDescent="0.35">
      <c r="D308" s="17"/>
      <c r="E308" s="17"/>
      <c r="F308" s="17"/>
      <c r="G308" s="17"/>
    </row>
    <row r="309" spans="4:7" x14ac:dyDescent="0.35">
      <c r="D309" s="17"/>
      <c r="E309" s="17"/>
      <c r="F309" s="17"/>
      <c r="G309" s="17"/>
    </row>
    <row r="310" spans="4:7" x14ac:dyDescent="0.35">
      <c r="D310" s="17"/>
      <c r="E310" s="17"/>
      <c r="F310" s="17"/>
      <c r="G310" s="17"/>
    </row>
    <row r="311" spans="4:7" x14ac:dyDescent="0.35">
      <c r="D311" s="17"/>
      <c r="E311" s="17"/>
      <c r="F311" s="17"/>
      <c r="G311" s="17"/>
    </row>
    <row r="312" spans="4:7" x14ac:dyDescent="0.35">
      <c r="D312" s="17"/>
      <c r="E312" s="17"/>
      <c r="F312" s="17"/>
      <c r="G312" s="17"/>
    </row>
    <row r="313" spans="4:7" x14ac:dyDescent="0.35">
      <c r="D313" s="17"/>
      <c r="E313" s="17"/>
      <c r="F313" s="17"/>
      <c r="G313" s="17"/>
    </row>
    <row r="314" spans="4:7" x14ac:dyDescent="0.35">
      <c r="D314" s="17"/>
      <c r="E314" s="17"/>
      <c r="F314" s="17"/>
      <c r="G314" s="17"/>
    </row>
    <row r="315" spans="4:7" x14ac:dyDescent="0.35">
      <c r="D315" s="17"/>
      <c r="E315" s="17"/>
      <c r="F315" s="17"/>
      <c r="G315" s="17"/>
    </row>
    <row r="316" spans="4:7" x14ac:dyDescent="0.35">
      <c r="D316" s="17"/>
      <c r="E316" s="17"/>
      <c r="F316" s="17"/>
      <c r="G316" s="17"/>
    </row>
    <row r="317" spans="4:7" x14ac:dyDescent="0.35">
      <c r="D317" s="17"/>
      <c r="E317" s="17"/>
      <c r="F317" s="17"/>
      <c r="G317" s="17"/>
    </row>
    <row r="318" spans="4:7" x14ac:dyDescent="0.35">
      <c r="D318" s="17"/>
      <c r="E318" s="17"/>
      <c r="F318" s="17"/>
      <c r="G318" s="17"/>
    </row>
    <row r="319" spans="4:7" x14ac:dyDescent="0.35">
      <c r="D319" s="17"/>
      <c r="E319" s="17"/>
      <c r="F319" s="17"/>
      <c r="G319" s="17"/>
    </row>
    <row r="320" spans="4:7" x14ac:dyDescent="0.35">
      <c r="D320" s="17"/>
      <c r="E320" s="17"/>
      <c r="F320" s="17"/>
      <c r="G320" s="17"/>
    </row>
    <row r="321" spans="4:7" x14ac:dyDescent="0.35">
      <c r="D321" s="17"/>
      <c r="E321" s="17"/>
      <c r="F321" s="17"/>
      <c r="G321" s="17"/>
    </row>
    <row r="322" spans="4:7" x14ac:dyDescent="0.35">
      <c r="D322" s="17"/>
      <c r="E322" s="17"/>
      <c r="F322" s="17"/>
      <c r="G322" s="17"/>
    </row>
    <row r="323" spans="4:7" x14ac:dyDescent="0.35">
      <c r="D323" s="17"/>
      <c r="E323" s="17"/>
      <c r="F323" s="17"/>
      <c r="G323" s="17"/>
    </row>
    <row r="324" spans="4:7" x14ac:dyDescent="0.35">
      <c r="D324" s="17"/>
      <c r="E324" s="17"/>
      <c r="F324" s="17"/>
      <c r="G324" s="17"/>
    </row>
    <row r="325" spans="4:7" x14ac:dyDescent="0.35">
      <c r="D325" s="17"/>
      <c r="E325" s="17"/>
      <c r="F325" s="17"/>
      <c r="G325" s="17"/>
    </row>
    <row r="326" spans="4:7" x14ac:dyDescent="0.35">
      <c r="D326" s="17"/>
      <c r="E326" s="17"/>
      <c r="F326" s="17"/>
      <c r="G326" s="17"/>
    </row>
    <row r="327" spans="4:7" x14ac:dyDescent="0.35">
      <c r="D327" s="17"/>
      <c r="E327" s="17"/>
      <c r="F327" s="17"/>
      <c r="G327" s="17"/>
    </row>
    <row r="328" spans="4:7" x14ac:dyDescent="0.35">
      <c r="D328" s="17"/>
      <c r="E328" s="17"/>
      <c r="F328" s="17"/>
      <c r="G328" s="17"/>
    </row>
    <row r="329" spans="4:7" x14ac:dyDescent="0.35">
      <c r="D329" s="17"/>
      <c r="E329" s="17"/>
      <c r="F329" s="17"/>
      <c r="G329" s="17"/>
    </row>
    <row r="330" spans="4:7" x14ac:dyDescent="0.35">
      <c r="D330" s="17"/>
      <c r="E330" s="17"/>
      <c r="F330" s="17"/>
      <c r="G330" s="17"/>
    </row>
    <row r="331" spans="4:7" x14ac:dyDescent="0.35">
      <c r="D331" s="17"/>
      <c r="E331" s="17"/>
      <c r="F331" s="17"/>
      <c r="G331" s="17"/>
    </row>
    <row r="332" spans="4:7" x14ac:dyDescent="0.35">
      <c r="D332" s="17"/>
      <c r="E332" s="17"/>
      <c r="F332" s="17"/>
      <c r="G332" s="17"/>
    </row>
    <row r="333" spans="4:7" x14ac:dyDescent="0.35">
      <c r="D333" s="17"/>
      <c r="E333" s="17"/>
      <c r="F333" s="17"/>
      <c r="G333" s="17"/>
    </row>
    <row r="334" spans="4:7" x14ac:dyDescent="0.35">
      <c r="D334" s="17"/>
      <c r="E334" s="17"/>
      <c r="F334" s="17"/>
      <c r="G334" s="17"/>
    </row>
    <row r="335" spans="4:7" x14ac:dyDescent="0.35">
      <c r="D335" s="17"/>
      <c r="E335" s="17"/>
      <c r="F335" s="17"/>
      <c r="G335" s="17"/>
    </row>
    <row r="336" spans="4:7" x14ac:dyDescent="0.35">
      <c r="D336" s="17"/>
      <c r="E336" s="17"/>
      <c r="F336" s="17"/>
      <c r="G336" s="17"/>
    </row>
    <row r="337" spans="4:7" x14ac:dyDescent="0.35">
      <c r="D337" s="17"/>
      <c r="E337" s="17"/>
      <c r="F337" s="17"/>
      <c r="G337" s="17"/>
    </row>
    <row r="338" spans="4:7" x14ac:dyDescent="0.35">
      <c r="D338" s="17"/>
      <c r="E338" s="17"/>
      <c r="F338" s="17"/>
      <c r="G338" s="17"/>
    </row>
    <row r="339" spans="4:7" x14ac:dyDescent="0.35">
      <c r="D339" s="17"/>
      <c r="E339" s="17"/>
      <c r="F339" s="17"/>
      <c r="G339" s="17"/>
    </row>
    <row r="340" spans="4:7" x14ac:dyDescent="0.35">
      <c r="D340" s="17"/>
      <c r="E340" s="17"/>
      <c r="F340" s="17"/>
      <c r="G340" s="17"/>
    </row>
    <row r="341" spans="4:7" x14ac:dyDescent="0.35">
      <c r="D341" s="17"/>
      <c r="E341" s="17"/>
      <c r="F341" s="17"/>
      <c r="G341" s="17"/>
    </row>
    <row r="342" spans="4:7" x14ac:dyDescent="0.35">
      <c r="D342" s="17"/>
      <c r="E342" s="17"/>
      <c r="F342" s="17"/>
      <c r="G342" s="17"/>
    </row>
    <row r="343" spans="4:7" x14ac:dyDescent="0.35">
      <c r="D343" s="17"/>
      <c r="E343" s="17"/>
      <c r="F343" s="17"/>
      <c r="G343" s="17"/>
    </row>
    <row r="344" spans="4:7" x14ac:dyDescent="0.35">
      <c r="D344" s="17"/>
      <c r="E344" s="17"/>
      <c r="F344" s="17"/>
      <c r="G344" s="17"/>
    </row>
    <row r="345" spans="4:7" x14ac:dyDescent="0.35">
      <c r="D345" s="17"/>
      <c r="E345" s="17"/>
      <c r="F345" s="17"/>
      <c r="G345" s="17"/>
    </row>
    <row r="346" spans="4:7" x14ac:dyDescent="0.35">
      <c r="D346" s="17"/>
      <c r="E346" s="17"/>
      <c r="F346" s="17"/>
      <c r="G346" s="17"/>
    </row>
    <row r="347" spans="4:7" x14ac:dyDescent="0.35">
      <c r="D347" s="17"/>
      <c r="E347" s="17"/>
      <c r="F347" s="17"/>
      <c r="G347" s="17"/>
    </row>
    <row r="348" spans="4:7" x14ac:dyDescent="0.35">
      <c r="D348" s="17"/>
      <c r="E348" s="17"/>
      <c r="F348" s="17"/>
      <c r="G348" s="17"/>
    </row>
    <row r="349" spans="4:7" x14ac:dyDescent="0.35">
      <c r="D349" s="17"/>
      <c r="E349" s="17"/>
      <c r="F349" s="17"/>
      <c r="G349" s="17"/>
    </row>
    <row r="350" spans="4:7" x14ac:dyDescent="0.35">
      <c r="D350" s="17"/>
      <c r="E350" s="17"/>
      <c r="F350" s="17"/>
      <c r="G350" s="17"/>
    </row>
    <row r="351" spans="4:7" x14ac:dyDescent="0.35">
      <c r="D351" s="17"/>
      <c r="E351" s="17"/>
      <c r="F351" s="17"/>
      <c r="G351" s="17"/>
    </row>
    <row r="352" spans="4:7" x14ac:dyDescent="0.35">
      <c r="D352" s="17"/>
      <c r="E352" s="17"/>
      <c r="F352" s="17"/>
      <c r="G352" s="17"/>
    </row>
    <row r="353" spans="4:7" x14ac:dyDescent="0.35">
      <c r="D353" s="17"/>
      <c r="E353" s="17"/>
      <c r="F353" s="17"/>
      <c r="G353" s="17"/>
    </row>
    <row r="354" spans="4:7" x14ac:dyDescent="0.35">
      <c r="D354" s="17"/>
      <c r="E354" s="17"/>
      <c r="F354" s="17"/>
      <c r="G354" s="17"/>
    </row>
    <row r="355" spans="4:7" x14ac:dyDescent="0.35">
      <c r="D355" s="17"/>
      <c r="E355" s="17"/>
      <c r="F355" s="17"/>
      <c r="G355" s="17"/>
    </row>
    <row r="356" spans="4:7" x14ac:dyDescent="0.35">
      <c r="D356" s="17"/>
      <c r="E356" s="17"/>
      <c r="F356" s="17"/>
      <c r="G356" s="17"/>
    </row>
    <row r="357" spans="4:7" x14ac:dyDescent="0.35">
      <c r="D357" s="17"/>
      <c r="E357" s="17"/>
      <c r="F357" s="17"/>
      <c r="G357" s="17"/>
    </row>
    <row r="358" spans="4:7" x14ac:dyDescent="0.35">
      <c r="D358" s="17"/>
      <c r="E358" s="17"/>
      <c r="F358" s="17"/>
      <c r="G358" s="17"/>
    </row>
    <row r="359" spans="4:7" x14ac:dyDescent="0.35">
      <c r="D359" s="17"/>
      <c r="E359" s="17"/>
      <c r="F359" s="17"/>
      <c r="G359" s="17"/>
    </row>
    <row r="360" spans="4:7" x14ac:dyDescent="0.35">
      <c r="D360" s="17"/>
      <c r="E360" s="17"/>
      <c r="F360" s="17"/>
      <c r="G360" s="17"/>
    </row>
    <row r="361" spans="4:7" x14ac:dyDescent="0.35">
      <c r="D361" s="17"/>
      <c r="E361" s="17"/>
      <c r="F361" s="17"/>
      <c r="G361" s="17"/>
    </row>
    <row r="362" spans="4:7" x14ac:dyDescent="0.35">
      <c r="D362" s="17"/>
      <c r="E362" s="17"/>
      <c r="F362" s="17"/>
      <c r="G362" s="17"/>
    </row>
    <row r="363" spans="4:7" x14ac:dyDescent="0.35">
      <c r="D363" s="17"/>
      <c r="E363" s="17"/>
      <c r="F363" s="17"/>
      <c r="G363" s="17"/>
    </row>
    <row r="364" spans="4:7" x14ac:dyDescent="0.35">
      <c r="D364" s="17"/>
      <c r="E364" s="17"/>
      <c r="F364" s="17"/>
      <c r="G364" s="17"/>
    </row>
    <row r="365" spans="4:7" x14ac:dyDescent="0.35">
      <c r="D365" s="17"/>
      <c r="E365" s="17"/>
      <c r="F365" s="17"/>
      <c r="G365" s="17"/>
    </row>
    <row r="366" spans="4:7" x14ac:dyDescent="0.35">
      <c r="D366" s="17"/>
      <c r="E366" s="17"/>
      <c r="F366" s="17"/>
      <c r="G366" s="17"/>
    </row>
    <row r="367" spans="4:7" x14ac:dyDescent="0.35">
      <c r="D367" s="17"/>
      <c r="E367" s="17"/>
      <c r="F367" s="17"/>
      <c r="G367" s="17"/>
    </row>
    <row r="368" spans="4:7" x14ac:dyDescent="0.35">
      <c r="D368" s="17"/>
      <c r="E368" s="17"/>
      <c r="F368" s="17"/>
      <c r="G368" s="17"/>
    </row>
    <row r="369" spans="4:7" x14ac:dyDescent="0.35">
      <c r="D369" s="17"/>
      <c r="E369" s="17"/>
      <c r="F369" s="17"/>
      <c r="G369" s="17"/>
    </row>
    <row r="370" spans="4:7" x14ac:dyDescent="0.35">
      <c r="D370" s="17"/>
      <c r="E370" s="17"/>
      <c r="F370" s="17"/>
      <c r="G370" s="17"/>
    </row>
    <row r="371" spans="4:7" x14ac:dyDescent="0.35">
      <c r="D371" s="17"/>
      <c r="E371" s="17"/>
      <c r="F371" s="17"/>
      <c r="G371" s="17"/>
    </row>
    <row r="372" spans="4:7" x14ac:dyDescent="0.35">
      <c r="D372" s="17"/>
      <c r="E372" s="17"/>
      <c r="F372" s="17"/>
      <c r="G372" s="17"/>
    </row>
    <row r="373" spans="4:7" x14ac:dyDescent="0.35">
      <c r="D373" s="17"/>
      <c r="E373" s="17"/>
      <c r="F373" s="17"/>
      <c r="G373" s="17"/>
    </row>
    <row r="374" spans="4:7" x14ac:dyDescent="0.35">
      <c r="D374" s="17"/>
      <c r="E374" s="17"/>
      <c r="F374" s="17"/>
      <c r="G374" s="17"/>
    </row>
    <row r="375" spans="4:7" x14ac:dyDescent="0.35">
      <c r="D375" s="17"/>
      <c r="E375" s="17"/>
      <c r="F375" s="17"/>
      <c r="G375" s="17"/>
    </row>
    <row r="376" spans="4:7" x14ac:dyDescent="0.35">
      <c r="D376" s="17"/>
      <c r="E376" s="17"/>
      <c r="F376" s="17"/>
      <c r="G376" s="17"/>
    </row>
    <row r="377" spans="4:7" x14ac:dyDescent="0.35">
      <c r="D377" s="17"/>
      <c r="E377" s="17"/>
      <c r="F377" s="17"/>
      <c r="G377" s="17"/>
    </row>
    <row r="378" spans="4:7" x14ac:dyDescent="0.35">
      <c r="D378" s="17"/>
      <c r="E378" s="17"/>
      <c r="F378" s="17"/>
      <c r="G378" s="17"/>
    </row>
    <row r="379" spans="4:7" x14ac:dyDescent="0.35">
      <c r="D379" s="17"/>
      <c r="E379" s="17"/>
      <c r="F379" s="17"/>
      <c r="G379" s="17"/>
    </row>
    <row r="380" spans="4:7" x14ac:dyDescent="0.35">
      <c r="D380" s="17"/>
      <c r="E380" s="17"/>
      <c r="F380" s="17"/>
      <c r="G380" s="17"/>
    </row>
    <row r="381" spans="4:7" x14ac:dyDescent="0.35">
      <c r="D381" s="17"/>
      <c r="E381" s="17"/>
      <c r="F381" s="17"/>
      <c r="G381" s="17"/>
    </row>
    <row r="382" spans="4:7" x14ac:dyDescent="0.35">
      <c r="D382" s="17"/>
      <c r="E382" s="17"/>
      <c r="F382" s="17"/>
      <c r="G382" s="17"/>
    </row>
    <row r="383" spans="4:7" x14ac:dyDescent="0.35">
      <c r="D383" s="17"/>
      <c r="E383" s="17"/>
      <c r="F383" s="17"/>
      <c r="G383" s="17"/>
    </row>
    <row r="384" spans="4:7" x14ac:dyDescent="0.35">
      <c r="D384" s="17"/>
      <c r="E384" s="17"/>
      <c r="F384" s="17"/>
      <c r="G384" s="17"/>
    </row>
    <row r="385" spans="4:7" x14ac:dyDescent="0.35">
      <c r="D385" s="17"/>
      <c r="E385" s="17"/>
      <c r="F385" s="17"/>
      <c r="G385" s="17"/>
    </row>
    <row r="386" spans="4:7" x14ac:dyDescent="0.35">
      <c r="D386" s="17"/>
      <c r="E386" s="17"/>
      <c r="F386" s="17"/>
      <c r="G386" s="17"/>
    </row>
    <row r="387" spans="4:7" x14ac:dyDescent="0.35">
      <c r="D387" s="17"/>
      <c r="E387" s="17"/>
      <c r="F387" s="17"/>
      <c r="G387" s="17"/>
    </row>
    <row r="388" spans="4:7" x14ac:dyDescent="0.35">
      <c r="D388" s="17"/>
      <c r="E388" s="17"/>
      <c r="F388" s="17"/>
      <c r="G388" s="17"/>
    </row>
    <row r="389" spans="4:7" x14ac:dyDescent="0.35">
      <c r="D389" s="17"/>
      <c r="E389" s="17"/>
      <c r="F389" s="17"/>
      <c r="G389" s="17"/>
    </row>
    <row r="390" spans="4:7" x14ac:dyDescent="0.35">
      <c r="D390" s="17"/>
      <c r="E390" s="17"/>
      <c r="F390" s="17"/>
      <c r="G390" s="17"/>
    </row>
    <row r="391" spans="4:7" x14ac:dyDescent="0.35">
      <c r="D391" s="17"/>
      <c r="E391" s="17"/>
      <c r="F391" s="17"/>
      <c r="G391" s="17"/>
    </row>
    <row r="392" spans="4:7" x14ac:dyDescent="0.35">
      <c r="D392" s="17"/>
      <c r="E392" s="17"/>
      <c r="F392" s="17"/>
      <c r="G392" s="17"/>
    </row>
    <row r="393" spans="4:7" x14ac:dyDescent="0.35">
      <c r="D393" s="17"/>
      <c r="E393" s="17"/>
      <c r="F393" s="17"/>
      <c r="G393" s="17"/>
    </row>
    <row r="394" spans="4:7" x14ac:dyDescent="0.35">
      <c r="D394" s="17"/>
      <c r="E394" s="17"/>
      <c r="F394" s="17"/>
      <c r="G394" s="17"/>
    </row>
    <row r="395" spans="4:7" x14ac:dyDescent="0.35">
      <c r="D395" s="17"/>
      <c r="E395" s="17"/>
      <c r="F395" s="17"/>
      <c r="G395" s="17"/>
    </row>
    <row r="396" spans="4:7" x14ac:dyDescent="0.35">
      <c r="D396" s="17"/>
      <c r="E396" s="17"/>
      <c r="F396" s="17"/>
      <c r="G396" s="17"/>
    </row>
    <row r="397" spans="4:7" x14ac:dyDescent="0.35">
      <c r="D397" s="17"/>
      <c r="E397" s="17"/>
      <c r="F397" s="17"/>
      <c r="G397" s="17"/>
    </row>
    <row r="398" spans="4:7" x14ac:dyDescent="0.35">
      <c r="D398" s="17"/>
      <c r="E398" s="17"/>
      <c r="F398" s="17"/>
      <c r="G398" s="17"/>
    </row>
    <row r="399" spans="4:7" x14ac:dyDescent="0.35">
      <c r="D399" s="17"/>
      <c r="E399" s="17"/>
      <c r="F399" s="17"/>
      <c r="G399" s="17"/>
    </row>
    <row r="400" spans="4:7" x14ac:dyDescent="0.35">
      <c r="D400" s="17"/>
      <c r="E400" s="17"/>
      <c r="F400" s="17"/>
      <c r="G400" s="17"/>
    </row>
    <row r="401" spans="4:7" x14ac:dyDescent="0.35">
      <c r="D401" s="17"/>
      <c r="E401" s="17"/>
      <c r="F401" s="17"/>
      <c r="G401" s="17"/>
    </row>
    <row r="402" spans="4:7" x14ac:dyDescent="0.35">
      <c r="D402" s="17"/>
      <c r="E402" s="17"/>
      <c r="F402" s="17"/>
      <c r="G402" s="17"/>
    </row>
    <row r="403" spans="4:7" x14ac:dyDescent="0.35">
      <c r="D403" s="17"/>
      <c r="E403" s="17"/>
      <c r="F403" s="17"/>
      <c r="G403" s="17"/>
    </row>
    <row r="404" spans="4:7" x14ac:dyDescent="0.35">
      <c r="D404" s="17"/>
      <c r="E404" s="17"/>
      <c r="F404" s="17"/>
      <c r="G404" s="17"/>
    </row>
    <row r="405" spans="4:7" x14ac:dyDescent="0.35">
      <c r="D405" s="17"/>
      <c r="E405" s="17"/>
      <c r="F405" s="17"/>
      <c r="G405" s="17"/>
    </row>
    <row r="406" spans="4:7" x14ac:dyDescent="0.35">
      <c r="D406" s="17"/>
      <c r="E406" s="17"/>
      <c r="F406" s="17"/>
      <c r="G406" s="17"/>
    </row>
    <row r="407" spans="4:7" x14ac:dyDescent="0.35">
      <c r="D407" s="17"/>
      <c r="E407" s="17"/>
      <c r="F407" s="17"/>
      <c r="G407" s="17"/>
    </row>
    <row r="408" spans="4:7" x14ac:dyDescent="0.35">
      <c r="D408" s="17"/>
      <c r="E408" s="17"/>
      <c r="F408" s="17"/>
      <c r="G408" s="17"/>
    </row>
    <row r="409" spans="4:7" x14ac:dyDescent="0.35">
      <c r="D409" s="17"/>
      <c r="E409" s="17"/>
      <c r="F409" s="17"/>
      <c r="G409" s="17"/>
    </row>
    <row r="410" spans="4:7" x14ac:dyDescent="0.35">
      <c r="D410" s="17"/>
      <c r="E410" s="17"/>
      <c r="F410" s="17"/>
      <c r="G410" s="17"/>
    </row>
    <row r="411" spans="4:7" x14ac:dyDescent="0.35">
      <c r="D411" s="17"/>
      <c r="E411" s="17"/>
      <c r="F411" s="17"/>
      <c r="G411" s="17"/>
    </row>
    <row r="412" spans="4:7" x14ac:dyDescent="0.35">
      <c r="D412" s="17"/>
      <c r="E412" s="17"/>
      <c r="F412" s="17"/>
      <c r="G412" s="17"/>
    </row>
    <row r="413" spans="4:7" x14ac:dyDescent="0.35">
      <c r="D413" s="17"/>
      <c r="E413" s="17"/>
      <c r="F413" s="17"/>
      <c r="G413" s="17"/>
    </row>
    <row r="414" spans="4:7" x14ac:dyDescent="0.35">
      <c r="D414" s="17"/>
      <c r="E414" s="17"/>
      <c r="F414" s="17"/>
      <c r="G414" s="17"/>
    </row>
    <row r="415" spans="4:7" x14ac:dyDescent="0.35">
      <c r="D415" s="17"/>
      <c r="E415" s="17"/>
      <c r="F415" s="17"/>
      <c r="G415" s="17"/>
    </row>
    <row r="416" spans="4:7" x14ac:dyDescent="0.35">
      <c r="D416" s="17"/>
      <c r="E416" s="17"/>
      <c r="F416" s="17"/>
      <c r="G416" s="17"/>
    </row>
    <row r="417" spans="4:7" x14ac:dyDescent="0.35">
      <c r="D417" s="17"/>
      <c r="E417" s="17"/>
      <c r="F417" s="17"/>
      <c r="G417" s="17"/>
    </row>
    <row r="418" spans="4:7" x14ac:dyDescent="0.35">
      <c r="D418" s="17"/>
      <c r="E418" s="17"/>
      <c r="F418" s="17"/>
      <c r="G418" s="17"/>
    </row>
    <row r="419" spans="4:7" x14ac:dyDescent="0.35">
      <c r="D419" s="17"/>
      <c r="E419" s="17"/>
      <c r="F419" s="17"/>
      <c r="G419" s="17"/>
    </row>
    <row r="420" spans="4:7" x14ac:dyDescent="0.35">
      <c r="D420" s="17"/>
      <c r="E420" s="17"/>
      <c r="F420" s="17"/>
      <c r="G420" s="17"/>
    </row>
    <row r="421" spans="4:7" x14ac:dyDescent="0.35">
      <c r="D421" s="17"/>
      <c r="E421" s="17"/>
      <c r="F421" s="17"/>
      <c r="G421" s="17"/>
    </row>
    <row r="422" spans="4:7" x14ac:dyDescent="0.35">
      <c r="D422" s="17"/>
      <c r="E422" s="17"/>
      <c r="F422" s="17"/>
      <c r="G422" s="17"/>
    </row>
    <row r="423" spans="4:7" x14ac:dyDescent="0.35">
      <c r="D423" s="17"/>
      <c r="E423" s="17"/>
      <c r="F423" s="17"/>
      <c r="G423" s="17"/>
    </row>
    <row r="424" spans="4:7" x14ac:dyDescent="0.35">
      <c r="D424" s="17"/>
      <c r="E424" s="17"/>
      <c r="F424" s="17"/>
      <c r="G424" s="17"/>
    </row>
    <row r="425" spans="4:7" x14ac:dyDescent="0.35">
      <c r="D425" s="17"/>
      <c r="E425" s="17"/>
      <c r="F425" s="17"/>
      <c r="G425" s="17"/>
    </row>
    <row r="426" spans="4:7" x14ac:dyDescent="0.35">
      <c r="D426" s="17"/>
      <c r="E426" s="17"/>
      <c r="F426" s="17"/>
      <c r="G426" s="17"/>
    </row>
    <row r="427" spans="4:7" x14ac:dyDescent="0.35">
      <c r="D427" s="17"/>
      <c r="E427" s="17"/>
      <c r="F427" s="17"/>
      <c r="G427" s="17"/>
    </row>
    <row r="428" spans="4:7" x14ac:dyDescent="0.35">
      <c r="D428" s="17"/>
      <c r="E428" s="17"/>
      <c r="F428" s="17"/>
      <c r="G428" s="17"/>
    </row>
    <row r="429" spans="4:7" x14ac:dyDescent="0.35">
      <c r="D429" s="17"/>
      <c r="E429" s="17"/>
      <c r="F429" s="17"/>
      <c r="G429" s="17"/>
    </row>
    <row r="430" spans="4:7" x14ac:dyDescent="0.35">
      <c r="D430" s="17"/>
      <c r="E430" s="17"/>
      <c r="F430" s="17"/>
      <c r="G430" s="17"/>
    </row>
    <row r="431" spans="4:7" x14ac:dyDescent="0.35">
      <c r="D431" s="17"/>
      <c r="E431" s="17"/>
      <c r="F431" s="17"/>
      <c r="G431" s="17"/>
    </row>
    <row r="432" spans="4:7" x14ac:dyDescent="0.35">
      <c r="D432" s="17"/>
      <c r="E432" s="17"/>
      <c r="F432" s="17"/>
      <c r="G432" s="17"/>
    </row>
    <row r="433" spans="4:7" x14ac:dyDescent="0.35">
      <c r="D433" s="17"/>
      <c r="E433" s="17"/>
      <c r="F433" s="17"/>
      <c r="G433" s="17"/>
    </row>
    <row r="434" spans="4:7" x14ac:dyDescent="0.35">
      <c r="D434" s="17"/>
      <c r="E434" s="17"/>
      <c r="F434" s="17"/>
      <c r="G434" s="17"/>
    </row>
    <row r="435" spans="4:7" x14ac:dyDescent="0.35">
      <c r="D435" s="17"/>
      <c r="E435" s="17"/>
      <c r="F435" s="17"/>
      <c r="G435" s="17"/>
    </row>
    <row r="436" spans="4:7" x14ac:dyDescent="0.35">
      <c r="D436" s="17"/>
      <c r="E436" s="17"/>
      <c r="F436" s="17"/>
      <c r="G436" s="17"/>
    </row>
    <row r="437" spans="4:7" x14ac:dyDescent="0.35">
      <c r="D437" s="17"/>
      <c r="E437" s="17"/>
      <c r="F437" s="17"/>
      <c r="G437" s="17"/>
    </row>
    <row r="438" spans="4:7" x14ac:dyDescent="0.35">
      <c r="D438" s="17"/>
      <c r="E438" s="17"/>
      <c r="F438" s="17"/>
      <c r="G438" s="17"/>
    </row>
    <row r="439" spans="4:7" x14ac:dyDescent="0.35">
      <c r="D439" s="17"/>
      <c r="E439" s="17"/>
      <c r="F439" s="17"/>
      <c r="G439" s="17"/>
    </row>
    <row r="440" spans="4:7" x14ac:dyDescent="0.35">
      <c r="D440" s="17"/>
      <c r="E440" s="17"/>
      <c r="F440" s="17"/>
      <c r="G440" s="17"/>
    </row>
    <row r="441" spans="4:7" x14ac:dyDescent="0.35">
      <c r="D441" s="17"/>
      <c r="E441" s="17"/>
      <c r="F441" s="17"/>
      <c r="G441" s="17"/>
    </row>
    <row r="442" spans="4:7" x14ac:dyDescent="0.35">
      <c r="D442" s="17"/>
      <c r="E442" s="17"/>
      <c r="F442" s="17"/>
      <c r="G442" s="17"/>
    </row>
    <row r="443" spans="4:7" x14ac:dyDescent="0.35">
      <c r="D443" s="17"/>
      <c r="E443" s="17"/>
      <c r="F443" s="17"/>
      <c r="G443" s="17"/>
    </row>
    <row r="444" spans="4:7" x14ac:dyDescent="0.35">
      <c r="D444" s="17"/>
      <c r="E444" s="17"/>
      <c r="F444" s="17"/>
      <c r="G444" s="17"/>
    </row>
    <row r="445" spans="4:7" x14ac:dyDescent="0.35">
      <c r="D445" s="17"/>
      <c r="E445" s="17"/>
      <c r="F445" s="17"/>
      <c r="G445" s="17"/>
    </row>
    <row r="446" spans="4:7" x14ac:dyDescent="0.35">
      <c r="D446" s="17"/>
      <c r="E446" s="17"/>
      <c r="F446" s="17"/>
      <c r="G446" s="17"/>
    </row>
    <row r="447" spans="4:7" x14ac:dyDescent="0.35">
      <c r="D447" s="17"/>
      <c r="E447" s="17"/>
      <c r="F447" s="17"/>
      <c r="G447" s="17"/>
    </row>
    <row r="448" spans="4:7" x14ac:dyDescent="0.35">
      <c r="D448" s="17"/>
      <c r="E448" s="17"/>
      <c r="F448" s="17"/>
      <c r="G448" s="17"/>
    </row>
    <row r="449" spans="4:7" x14ac:dyDescent="0.35">
      <c r="D449" s="17"/>
      <c r="E449" s="17"/>
      <c r="F449" s="17"/>
      <c r="G449" s="17"/>
    </row>
    <row r="450" spans="4:7" x14ac:dyDescent="0.35">
      <c r="D450" s="17"/>
      <c r="E450" s="17"/>
      <c r="F450" s="17"/>
      <c r="G450" s="17"/>
    </row>
    <row r="451" spans="4:7" x14ac:dyDescent="0.35">
      <c r="D451" s="17"/>
      <c r="E451" s="17"/>
      <c r="F451" s="17"/>
      <c r="G451" s="17"/>
    </row>
    <row r="452" spans="4:7" x14ac:dyDescent="0.35">
      <c r="D452" s="17"/>
      <c r="E452" s="17"/>
      <c r="F452" s="17"/>
      <c r="G452" s="17"/>
    </row>
    <row r="453" spans="4:7" x14ac:dyDescent="0.35">
      <c r="D453" s="17"/>
      <c r="E453" s="17"/>
      <c r="F453" s="17"/>
      <c r="G453" s="17"/>
    </row>
    <row r="454" spans="4:7" x14ac:dyDescent="0.35">
      <c r="D454" s="17"/>
      <c r="E454" s="17"/>
      <c r="F454" s="17"/>
      <c r="G454" s="17"/>
    </row>
    <row r="455" spans="4:7" x14ac:dyDescent="0.35">
      <c r="D455" s="17"/>
      <c r="E455" s="17"/>
      <c r="F455" s="17"/>
      <c r="G455" s="17"/>
    </row>
    <row r="456" spans="4:7" x14ac:dyDescent="0.35">
      <c r="D456" s="17"/>
      <c r="E456" s="17"/>
      <c r="F456" s="17"/>
      <c r="G456" s="17"/>
    </row>
    <row r="457" spans="4:7" x14ac:dyDescent="0.35">
      <c r="D457" s="17"/>
      <c r="E457" s="17"/>
      <c r="F457" s="17"/>
      <c r="G457" s="17"/>
    </row>
    <row r="458" spans="4:7" x14ac:dyDescent="0.35">
      <c r="D458" s="17"/>
      <c r="E458" s="17"/>
      <c r="F458" s="17"/>
      <c r="G458" s="17"/>
    </row>
    <row r="459" spans="4:7" x14ac:dyDescent="0.35">
      <c r="D459" s="17"/>
      <c r="E459" s="17"/>
      <c r="F459" s="17"/>
      <c r="G459" s="17"/>
    </row>
    <row r="460" spans="4:7" x14ac:dyDescent="0.35">
      <c r="D460" s="17"/>
      <c r="E460" s="17"/>
      <c r="F460" s="17"/>
      <c r="G460" s="17"/>
    </row>
    <row r="461" spans="4:7" x14ac:dyDescent="0.35">
      <c r="D461" s="17"/>
      <c r="E461" s="17"/>
      <c r="F461" s="17"/>
      <c r="G461" s="17"/>
    </row>
    <row r="462" spans="4:7" x14ac:dyDescent="0.35">
      <c r="D462" s="17"/>
      <c r="E462" s="17"/>
      <c r="F462" s="17"/>
      <c r="G462" s="17"/>
    </row>
    <row r="463" spans="4:7" x14ac:dyDescent="0.35">
      <c r="D463" s="17"/>
      <c r="E463" s="17"/>
      <c r="F463" s="17"/>
      <c r="G463" s="17"/>
    </row>
    <row r="464" spans="4:7" x14ac:dyDescent="0.35">
      <c r="D464" s="17"/>
      <c r="E464" s="17"/>
      <c r="F464" s="17"/>
      <c r="G464" s="17"/>
    </row>
    <row r="465" spans="4:7" x14ac:dyDescent="0.35">
      <c r="D465" s="17"/>
      <c r="E465" s="17"/>
      <c r="F465" s="17"/>
      <c r="G465" s="17"/>
    </row>
    <row r="466" spans="4:7" x14ac:dyDescent="0.35">
      <c r="D466" s="17"/>
      <c r="E466" s="17"/>
      <c r="F466" s="17"/>
      <c r="G466" s="17"/>
    </row>
    <row r="467" spans="4:7" x14ac:dyDescent="0.35">
      <c r="D467" s="17"/>
      <c r="E467" s="17"/>
      <c r="F467" s="17"/>
      <c r="G467" s="17"/>
    </row>
    <row r="468" spans="4:7" x14ac:dyDescent="0.35">
      <c r="D468" s="17"/>
      <c r="E468" s="17"/>
      <c r="F468" s="17"/>
      <c r="G468" s="17"/>
    </row>
    <row r="469" spans="4:7" x14ac:dyDescent="0.35">
      <c r="D469" s="17"/>
      <c r="E469" s="17"/>
      <c r="F469" s="17"/>
      <c r="G469" s="17"/>
    </row>
    <row r="470" spans="4:7" x14ac:dyDescent="0.35">
      <c r="D470" s="17"/>
      <c r="E470" s="17"/>
      <c r="F470" s="17"/>
      <c r="G470" s="17"/>
    </row>
    <row r="471" spans="4:7" x14ac:dyDescent="0.35">
      <c r="D471" s="17"/>
      <c r="E471" s="17"/>
      <c r="F471" s="17"/>
      <c r="G471" s="17"/>
    </row>
    <row r="472" spans="4:7" x14ac:dyDescent="0.35">
      <c r="D472" s="17"/>
      <c r="E472" s="17"/>
      <c r="F472" s="17"/>
      <c r="G472" s="17"/>
    </row>
    <row r="473" spans="4:7" x14ac:dyDescent="0.35">
      <c r="D473" s="17"/>
      <c r="E473" s="17"/>
      <c r="F473" s="17"/>
      <c r="G473" s="17"/>
    </row>
    <row r="474" spans="4:7" x14ac:dyDescent="0.35">
      <c r="D474" s="17"/>
      <c r="E474" s="17"/>
      <c r="F474" s="17"/>
      <c r="G474" s="17"/>
    </row>
    <row r="475" spans="4:7" x14ac:dyDescent="0.35">
      <c r="D475" s="17"/>
      <c r="E475" s="17"/>
      <c r="F475" s="17"/>
      <c r="G475" s="17"/>
    </row>
    <row r="476" spans="4:7" x14ac:dyDescent="0.35">
      <c r="D476" s="17"/>
      <c r="E476" s="17"/>
      <c r="F476" s="17"/>
      <c r="G476" s="17"/>
    </row>
    <row r="477" spans="4:7" x14ac:dyDescent="0.35">
      <c r="D477" s="17"/>
      <c r="E477" s="17"/>
      <c r="F477" s="17"/>
      <c r="G477" s="17"/>
    </row>
    <row r="478" spans="4:7" x14ac:dyDescent="0.35">
      <c r="D478" s="17"/>
      <c r="E478" s="17"/>
      <c r="F478" s="17"/>
      <c r="G478" s="17"/>
    </row>
    <row r="479" spans="4:7" x14ac:dyDescent="0.35">
      <c r="D479" s="17"/>
      <c r="E479" s="17"/>
      <c r="F479" s="17"/>
      <c r="G479" s="17"/>
    </row>
    <row r="480" spans="4:7" x14ac:dyDescent="0.35">
      <c r="D480" s="17"/>
      <c r="E480" s="17"/>
      <c r="F480" s="17"/>
      <c r="G480" s="17"/>
    </row>
    <row r="481" spans="4:7" x14ac:dyDescent="0.35">
      <c r="D481" s="17"/>
      <c r="E481" s="17"/>
      <c r="F481" s="17"/>
      <c r="G481" s="17"/>
    </row>
    <row r="482" spans="4:7" x14ac:dyDescent="0.35">
      <c r="D482" s="17"/>
      <c r="E482" s="17"/>
      <c r="F482" s="17"/>
      <c r="G482" s="17"/>
    </row>
    <row r="483" spans="4:7" x14ac:dyDescent="0.35">
      <c r="D483" s="17"/>
      <c r="E483" s="17"/>
      <c r="F483" s="17"/>
      <c r="G483" s="17"/>
    </row>
    <row r="484" spans="4:7" x14ac:dyDescent="0.35">
      <c r="D484" s="17"/>
      <c r="E484" s="17"/>
      <c r="F484" s="17"/>
      <c r="G484" s="17"/>
    </row>
    <row r="485" spans="4:7" x14ac:dyDescent="0.35">
      <c r="D485" s="17"/>
      <c r="E485" s="17"/>
      <c r="F485" s="17"/>
      <c r="G485" s="17"/>
    </row>
    <row r="486" spans="4:7" x14ac:dyDescent="0.35">
      <c r="D486" s="17"/>
      <c r="E486" s="17"/>
      <c r="F486" s="17"/>
      <c r="G486" s="17"/>
    </row>
    <row r="487" spans="4:7" x14ac:dyDescent="0.35">
      <c r="D487" s="17"/>
      <c r="E487" s="17"/>
      <c r="F487" s="17"/>
      <c r="G487" s="17"/>
    </row>
    <row r="488" spans="4:7" x14ac:dyDescent="0.35">
      <c r="D488" s="17"/>
      <c r="E488" s="17"/>
      <c r="F488" s="17"/>
      <c r="G488" s="17"/>
    </row>
    <row r="489" spans="4:7" x14ac:dyDescent="0.35">
      <c r="D489" s="17"/>
      <c r="E489" s="17"/>
      <c r="F489" s="17"/>
      <c r="G489" s="17"/>
    </row>
    <row r="490" spans="4:7" x14ac:dyDescent="0.35">
      <c r="D490" s="17"/>
      <c r="E490" s="17"/>
      <c r="F490" s="17"/>
      <c r="G490" s="17"/>
    </row>
    <row r="491" spans="4:7" x14ac:dyDescent="0.35">
      <c r="D491" s="17"/>
      <c r="E491" s="17"/>
      <c r="F491" s="17"/>
      <c r="G491" s="17"/>
    </row>
    <row r="492" spans="4:7" x14ac:dyDescent="0.35">
      <c r="D492" s="17"/>
      <c r="E492" s="17"/>
      <c r="F492" s="17"/>
      <c r="G492" s="17"/>
    </row>
    <row r="493" spans="4:7" x14ac:dyDescent="0.35">
      <c r="D493" s="17"/>
      <c r="E493" s="17"/>
      <c r="F493" s="17"/>
      <c r="G493" s="17"/>
    </row>
    <row r="494" spans="4:7" x14ac:dyDescent="0.35">
      <c r="D494" s="17"/>
      <c r="E494" s="17"/>
      <c r="F494" s="17"/>
      <c r="G494" s="17"/>
    </row>
    <row r="495" spans="4:7" x14ac:dyDescent="0.35">
      <c r="D495" s="17"/>
      <c r="E495" s="17"/>
      <c r="F495" s="17"/>
      <c r="G495" s="17"/>
    </row>
    <row r="496" spans="4:7" x14ac:dyDescent="0.35">
      <c r="D496" s="17"/>
      <c r="E496" s="17"/>
      <c r="F496" s="17"/>
      <c r="G496" s="17"/>
    </row>
    <row r="497" spans="4:7" x14ac:dyDescent="0.35">
      <c r="D497" s="17"/>
      <c r="E497" s="17"/>
      <c r="F497" s="17"/>
      <c r="G497" s="17"/>
    </row>
    <row r="498" spans="4:7" x14ac:dyDescent="0.35">
      <c r="D498" s="17"/>
      <c r="E498" s="17"/>
      <c r="F498" s="17"/>
      <c r="G498" s="17"/>
    </row>
    <row r="499" spans="4:7" x14ac:dyDescent="0.35">
      <c r="D499" s="17"/>
      <c r="E499" s="17"/>
      <c r="F499" s="17"/>
      <c r="G499" s="17"/>
    </row>
    <row r="500" spans="4:7" x14ac:dyDescent="0.35">
      <c r="D500" s="17"/>
      <c r="E500" s="17"/>
      <c r="F500" s="17"/>
      <c r="G500" s="17"/>
    </row>
    <row r="501" spans="4:7" x14ac:dyDescent="0.35">
      <c r="D501" s="17"/>
      <c r="E501" s="17"/>
      <c r="F501" s="17"/>
      <c r="G501" s="17"/>
    </row>
    <row r="502" spans="4:7" x14ac:dyDescent="0.35">
      <c r="D502" s="17"/>
      <c r="E502" s="17"/>
      <c r="F502" s="17"/>
      <c r="G502" s="17"/>
    </row>
    <row r="503" spans="4:7" x14ac:dyDescent="0.35">
      <c r="D503" s="17"/>
      <c r="E503" s="17"/>
      <c r="F503" s="17"/>
      <c r="G503" s="17"/>
    </row>
    <row r="504" spans="4:7" x14ac:dyDescent="0.35">
      <c r="D504" s="17"/>
      <c r="E504" s="17"/>
      <c r="F504" s="17"/>
      <c r="G504" s="17"/>
    </row>
    <row r="505" spans="4:7" x14ac:dyDescent="0.35">
      <c r="D505" s="17"/>
      <c r="E505" s="17"/>
      <c r="F505" s="17"/>
      <c r="G505" s="17"/>
    </row>
    <row r="506" spans="4:7" x14ac:dyDescent="0.35">
      <c r="D506" s="17"/>
      <c r="E506" s="17"/>
      <c r="F506" s="17"/>
      <c r="G506" s="17"/>
    </row>
    <row r="507" spans="4:7" x14ac:dyDescent="0.35">
      <c r="D507" s="17"/>
      <c r="E507" s="17"/>
      <c r="F507" s="17"/>
      <c r="G507" s="17"/>
    </row>
    <row r="508" spans="4:7" x14ac:dyDescent="0.35">
      <c r="D508" s="17"/>
      <c r="E508" s="17"/>
      <c r="F508" s="17"/>
      <c r="G508" s="17"/>
    </row>
    <row r="509" spans="4:7" x14ac:dyDescent="0.35">
      <c r="D509" s="17"/>
      <c r="E509" s="17"/>
      <c r="F509" s="17"/>
      <c r="G509" s="17"/>
    </row>
    <row r="510" spans="4:7" x14ac:dyDescent="0.35">
      <c r="D510" s="17"/>
      <c r="E510" s="17"/>
      <c r="F510" s="17"/>
      <c r="G510" s="17"/>
    </row>
    <row r="511" spans="4:7" x14ac:dyDescent="0.35">
      <c r="D511" s="17"/>
      <c r="E511" s="17"/>
      <c r="F511" s="17"/>
      <c r="G511" s="17"/>
    </row>
    <row r="512" spans="4:7" x14ac:dyDescent="0.35">
      <c r="D512" s="17"/>
      <c r="E512" s="17"/>
      <c r="F512" s="17"/>
      <c r="G512" s="17"/>
    </row>
    <row r="513" spans="4:7" x14ac:dyDescent="0.35">
      <c r="D513" s="17"/>
      <c r="E513" s="17"/>
      <c r="F513" s="17"/>
      <c r="G513" s="17"/>
    </row>
    <row r="514" spans="4:7" x14ac:dyDescent="0.35">
      <c r="D514" s="17"/>
      <c r="E514" s="17"/>
      <c r="F514" s="17"/>
      <c r="G514" s="17"/>
    </row>
    <row r="515" spans="4:7" x14ac:dyDescent="0.35">
      <c r="D515" s="17"/>
      <c r="E515" s="17"/>
      <c r="F515" s="17"/>
      <c r="G515" s="17"/>
    </row>
    <row r="516" spans="4:7" x14ac:dyDescent="0.35">
      <c r="D516" s="17"/>
      <c r="E516" s="17"/>
      <c r="F516" s="17"/>
      <c r="G516" s="17"/>
    </row>
    <row r="517" spans="4:7" x14ac:dyDescent="0.35">
      <c r="D517" s="17"/>
      <c r="E517" s="17"/>
      <c r="F517" s="17"/>
      <c r="G517" s="17"/>
    </row>
    <row r="518" spans="4:7" x14ac:dyDescent="0.35">
      <c r="D518" s="17"/>
      <c r="E518" s="17"/>
      <c r="F518" s="17"/>
      <c r="G518" s="17"/>
    </row>
    <row r="519" spans="4:7" x14ac:dyDescent="0.35">
      <c r="D519" s="17"/>
      <c r="E519" s="17"/>
      <c r="F519" s="17"/>
      <c r="G519" s="17"/>
    </row>
    <row r="520" spans="4:7" x14ac:dyDescent="0.35">
      <c r="D520" s="17"/>
      <c r="E520" s="17"/>
      <c r="F520" s="17"/>
      <c r="G520" s="17"/>
    </row>
    <row r="521" spans="4:7" x14ac:dyDescent="0.35">
      <c r="D521" s="17"/>
      <c r="E521" s="17"/>
      <c r="F521" s="17"/>
      <c r="G521" s="17"/>
    </row>
    <row r="522" spans="4:7" x14ac:dyDescent="0.35">
      <c r="D522" s="17"/>
      <c r="E522" s="17"/>
      <c r="F522" s="17"/>
      <c r="G522" s="17"/>
    </row>
    <row r="523" spans="4:7" x14ac:dyDescent="0.35">
      <c r="D523" s="17"/>
      <c r="E523" s="17"/>
      <c r="F523" s="17"/>
      <c r="G523" s="17"/>
    </row>
    <row r="524" spans="4:7" x14ac:dyDescent="0.35">
      <c r="D524" s="17"/>
      <c r="E524" s="17"/>
      <c r="F524" s="17"/>
      <c r="G524" s="17"/>
    </row>
    <row r="525" spans="4:7" x14ac:dyDescent="0.35">
      <c r="D525" s="17"/>
      <c r="E525" s="17"/>
      <c r="F525" s="17"/>
      <c r="G525" s="17"/>
    </row>
    <row r="526" spans="4:7" x14ac:dyDescent="0.35">
      <c r="D526" s="17"/>
      <c r="E526" s="17"/>
      <c r="F526" s="17"/>
      <c r="G526" s="17"/>
    </row>
    <row r="527" spans="4:7" x14ac:dyDescent="0.35">
      <c r="D527" s="17"/>
      <c r="E527" s="17"/>
      <c r="F527" s="17"/>
      <c r="G527" s="17"/>
    </row>
    <row r="528" spans="4:7" x14ac:dyDescent="0.35">
      <c r="D528" s="17"/>
      <c r="E528" s="17"/>
      <c r="F528" s="17"/>
      <c r="G528" s="17"/>
    </row>
    <row r="529" spans="4:7" x14ac:dyDescent="0.35">
      <c r="D529" s="17"/>
      <c r="E529" s="17"/>
      <c r="F529" s="17"/>
      <c r="G529" s="17"/>
    </row>
    <row r="530" spans="4:7" x14ac:dyDescent="0.35">
      <c r="D530" s="17"/>
      <c r="E530" s="17"/>
      <c r="F530" s="17"/>
      <c r="G530" s="17"/>
    </row>
    <row r="531" spans="4:7" x14ac:dyDescent="0.35">
      <c r="D531" s="17"/>
      <c r="E531" s="17"/>
      <c r="F531" s="17"/>
      <c r="G531" s="17"/>
    </row>
    <row r="532" spans="4:7" x14ac:dyDescent="0.35">
      <c r="D532" s="17"/>
      <c r="E532" s="17"/>
      <c r="F532" s="17"/>
      <c r="G532" s="17"/>
    </row>
    <row r="533" spans="4:7" x14ac:dyDescent="0.35">
      <c r="D533" s="17"/>
      <c r="E533" s="17"/>
      <c r="F533" s="17"/>
      <c r="G533" s="17"/>
    </row>
    <row r="534" spans="4:7" x14ac:dyDescent="0.35">
      <c r="D534" s="17"/>
      <c r="E534" s="17"/>
      <c r="F534" s="17"/>
      <c r="G534" s="17"/>
    </row>
    <row r="535" spans="4:7" x14ac:dyDescent="0.35">
      <c r="D535" s="17"/>
      <c r="E535" s="17"/>
      <c r="F535" s="17"/>
      <c r="G535" s="17"/>
    </row>
    <row r="536" spans="4:7" x14ac:dyDescent="0.35">
      <c r="D536" s="17"/>
      <c r="E536" s="17"/>
      <c r="F536" s="17"/>
      <c r="G536" s="17"/>
    </row>
    <row r="537" spans="4:7" x14ac:dyDescent="0.35">
      <c r="D537" s="17"/>
      <c r="E537" s="17"/>
      <c r="F537" s="17"/>
      <c r="G537" s="17"/>
    </row>
    <row r="538" spans="4:7" x14ac:dyDescent="0.35">
      <c r="D538" s="17"/>
      <c r="E538" s="17"/>
      <c r="F538" s="17"/>
      <c r="G538" s="17"/>
    </row>
    <row r="539" spans="4:7" x14ac:dyDescent="0.35">
      <c r="D539" s="17"/>
      <c r="E539" s="17"/>
      <c r="F539" s="17"/>
      <c r="G539" s="17"/>
    </row>
    <row r="540" spans="4:7" x14ac:dyDescent="0.35">
      <c r="D540" s="17"/>
      <c r="E540" s="17"/>
      <c r="F540" s="17"/>
      <c r="G540" s="17"/>
    </row>
    <row r="541" spans="4:7" x14ac:dyDescent="0.35">
      <c r="D541" s="17"/>
      <c r="E541" s="17"/>
      <c r="F541" s="17"/>
      <c r="G541" s="17"/>
    </row>
    <row r="542" spans="4:7" x14ac:dyDescent="0.35">
      <c r="D542" s="17"/>
      <c r="E542" s="17"/>
      <c r="F542" s="17"/>
      <c r="G542" s="17"/>
    </row>
    <row r="543" spans="4:7" x14ac:dyDescent="0.35">
      <c r="D543" s="17"/>
      <c r="E543" s="17"/>
      <c r="F543" s="17"/>
      <c r="G543" s="17"/>
    </row>
    <row r="544" spans="4:7" x14ac:dyDescent="0.35">
      <c r="D544" s="17"/>
      <c r="E544" s="17"/>
      <c r="F544" s="17"/>
      <c r="G544" s="17"/>
    </row>
    <row r="545" spans="4:7" x14ac:dyDescent="0.35">
      <c r="D545" s="17"/>
      <c r="E545" s="17"/>
      <c r="F545" s="17"/>
      <c r="G545" s="17"/>
    </row>
    <row r="546" spans="4:7" x14ac:dyDescent="0.35">
      <c r="D546" s="17"/>
      <c r="E546" s="17"/>
      <c r="F546" s="17"/>
      <c r="G546" s="17"/>
    </row>
    <row r="547" spans="4:7" x14ac:dyDescent="0.35">
      <c r="D547" s="17"/>
      <c r="E547" s="17"/>
      <c r="F547" s="17"/>
      <c r="G547" s="17"/>
    </row>
    <row r="548" spans="4:7" x14ac:dyDescent="0.35">
      <c r="D548" s="17"/>
      <c r="E548" s="17"/>
      <c r="F548" s="17"/>
      <c r="G548" s="17"/>
    </row>
    <row r="549" spans="4:7" x14ac:dyDescent="0.35">
      <c r="D549" s="17"/>
      <c r="E549" s="17"/>
      <c r="F549" s="17"/>
      <c r="G549" s="17"/>
    </row>
    <row r="550" spans="4:7" x14ac:dyDescent="0.35">
      <c r="D550" s="17"/>
      <c r="E550" s="17"/>
      <c r="F550" s="17"/>
      <c r="G550" s="17"/>
    </row>
    <row r="551" spans="4:7" x14ac:dyDescent="0.35">
      <c r="D551" s="17"/>
      <c r="E551" s="17"/>
      <c r="F551" s="17"/>
      <c r="G551" s="17"/>
    </row>
    <row r="552" spans="4:7" x14ac:dyDescent="0.35">
      <c r="D552" s="17"/>
      <c r="E552" s="17"/>
      <c r="F552" s="17"/>
      <c r="G552" s="17"/>
    </row>
    <row r="553" spans="4:7" x14ac:dyDescent="0.35">
      <c r="D553" s="17"/>
      <c r="E553" s="17"/>
      <c r="F553" s="17"/>
      <c r="G553" s="17"/>
    </row>
    <row r="554" spans="4:7" x14ac:dyDescent="0.35">
      <c r="D554" s="17"/>
      <c r="E554" s="17"/>
      <c r="F554" s="17"/>
      <c r="G554" s="17"/>
    </row>
    <row r="555" spans="4:7" x14ac:dyDescent="0.35">
      <c r="D555" s="17"/>
      <c r="E555" s="17"/>
      <c r="F555" s="17"/>
      <c r="G555" s="17"/>
    </row>
    <row r="556" spans="4:7" x14ac:dyDescent="0.35">
      <c r="D556" s="17"/>
      <c r="E556" s="17"/>
      <c r="F556" s="17"/>
      <c r="G556" s="17"/>
    </row>
    <row r="557" spans="4:7" x14ac:dyDescent="0.35">
      <c r="D557" s="17"/>
      <c r="E557" s="17"/>
      <c r="F557" s="17"/>
      <c r="G557" s="17"/>
    </row>
    <row r="558" spans="4:7" x14ac:dyDescent="0.35">
      <c r="D558" s="17"/>
      <c r="E558" s="17"/>
      <c r="F558" s="17"/>
      <c r="G558" s="17"/>
    </row>
    <row r="559" spans="4:7" x14ac:dyDescent="0.35">
      <c r="D559" s="17"/>
      <c r="E559" s="17"/>
      <c r="F559" s="17"/>
      <c r="G559" s="17"/>
    </row>
  </sheetData>
  <mergeCells count="3">
    <mergeCell ref="D5:E5"/>
    <mergeCell ref="F5:G5"/>
    <mergeCell ref="I5:L5"/>
  </mergeCells>
  <conditionalFormatting sqref="I7:L62 I63 K63:L63 I64:L289">
    <cfRule type="cellIs" dxfId="0" priority="77" operator="lessThan">
      <formula>0</formula>
    </cfRule>
  </conditionalFormatting>
  <printOptions horizontalCentered="1"/>
  <pageMargins left="0.5" right="0.5" top="0.75" bottom="0.25" header="0.3" footer="0.3"/>
  <pageSetup scale="59" fitToHeight="0" orientation="landscape" horizontalDpi="1200" verticalDpi="1200" r:id="rId1"/>
  <headerFooter>
    <oddHeader>&amp;R&amp;"-,Bold"&amp;9KY PSC Case No. 2024-00092
Staff 1-38
Schedule J
Attachment A
Respondents: Shaeffer, Inscho
Page &amp;P of &amp;N</oddHeader>
  </headerFooter>
  <rowBreaks count="4" manualBreakCount="4">
    <brk id="57" max="13" man="1"/>
    <brk id="108" max="13" man="1"/>
    <brk id="159" max="13" man="1"/>
    <brk id="210" max="13" man="1"/>
  </rowBreaks>
  <ignoredErrors>
    <ignoredError sqref="L10:L56 L61:L107 L112:L158 L163:L207 L214:L260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6658A21-EDCB-4E14-9841-52AF1A941DC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F1D8BF4-1327-4D87-B516-411F866FEB1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40DFE20-A6CD-47D4-9E29-AB59E5D981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chedule J</vt:lpstr>
      <vt:lpstr>'Schedule J'!Print_Area</vt:lpstr>
      <vt:lpstr>'Schedule J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Heather Temple</cp:lastModifiedBy>
  <dcterms:created xsi:type="dcterms:W3CDTF">2024-05-16T14:03:55Z</dcterms:created>
  <dcterms:modified xsi:type="dcterms:W3CDTF">2024-05-30T19:4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3D3BF6419712D41B897E776747B2DEC</vt:lpwstr>
  </property>
</Properties>
</file>